="31606" spans="16:22" x14ac:dyDescent="0.35">
      <c r="P31606" s="18"/>
      <c r="Q31606" s="18"/>
      <c r="R31606" s="18"/>
      <c r="S31606" s="18"/>
      <c r="T31606" s="18"/>
      <c r="U31606" s="18"/>
      <c r="V31606" s="18"/>
    </row>
    <row r="31607" spans="16:22" x14ac:dyDescent="0.35">
      <c r="P31607" s="18"/>
      <c r="Q31607" s="18"/>
      <c r="R31607" s="18"/>
      <c r="S31607" s="18"/>
      <c r="T31607" s="18"/>
      <c r="U31607" s="18"/>
      <c r="V31607" s="18"/>
    </row>
    <row r="31608" spans="16:22" x14ac:dyDescent="0.35">
      <c r="P31608" s="18"/>
      <c r="Q31608" s="18"/>
      <c r="R31608" s="18"/>
      <c r="S31608" s="18"/>
      <c r="T31608" s="18"/>
      <c r="U31608" s="18"/>
      <c r="V31608" s="18"/>
    </row>
    <row r="31609" spans="16:22" x14ac:dyDescent="0.35">
      <c r="P31609" s="18"/>
      <c r="Q31609" s="18"/>
      <c r="R31609" s="18"/>
      <c r="S31609" s="18"/>
      <c r="T31609" s="18"/>
      <c r="U31609" s="18"/>
      <c r="V31609" s="18"/>
    </row>
    <row r="31610" spans="16:22" x14ac:dyDescent="0.35">
      <c r="P31610" s="18"/>
      <c r="Q31610" s="18"/>
      <c r="R31610" s="18"/>
      <c r="S31610" s="18"/>
      <c r="T31610" s="18"/>
      <c r="U31610" s="18"/>
      <c r="V31610" s="18"/>
    </row>
    <row r="31611" spans="16:22" x14ac:dyDescent="0.35">
      <c r="P31611" s="18"/>
      <c r="Q31611" s="18"/>
      <c r="R31611" s="18"/>
      <c r="S31611" s="18"/>
      <c r="T31611" s="18"/>
      <c r="U31611" s="18"/>
      <c r="V31611" s="18"/>
    </row>
    <row r="31612" spans="16:22" x14ac:dyDescent="0.35">
      <c r="P31612" s="18"/>
      <c r="Q31612" s="18"/>
      <c r="R31612" s="18"/>
      <c r="S31612" s="18"/>
      <c r="T31612" s="18"/>
      <c r="U31612" s="18"/>
      <c r="V31612" s="18"/>
    </row>
    <row r="31613" spans="16:22" x14ac:dyDescent="0.35">
      <c r="P31613" s="18"/>
      <c r="Q31613" s="18"/>
      <c r="R31613" s="18"/>
      <c r="S31613" s="18"/>
      <c r="T31613" s="18"/>
      <c r="U31613" s="18"/>
      <c r="V31613" s="18"/>
    </row>
    <row r="31614" spans="16:22" x14ac:dyDescent="0.35">
      <c r="P31614" s="18"/>
      <c r="Q31614" s="18"/>
      <c r="R31614" s="18"/>
      <c r="S31614" s="18"/>
      <c r="T31614" s="18"/>
      <c r="U31614" s="18"/>
      <c r="V31614" s="18"/>
    </row>
    <row r="31615" spans="16:22" x14ac:dyDescent="0.35">
      <c r="P31615" s="18"/>
      <c r="Q31615" s="18"/>
      <c r="R31615" s="18"/>
      <c r="S31615" s="18"/>
      <c r="T31615" s="18"/>
      <c r="U31615" s="18"/>
      <c r="V31615" s="18"/>
    </row>
    <row r="31616" spans="16:22" x14ac:dyDescent="0.35">
      <c r="P31616" s="18"/>
      <c r="Q31616" s="18"/>
      <c r="R31616" s="18"/>
      <c r="S31616" s="18"/>
      <c r="T31616" s="18"/>
      <c r="U31616" s="18"/>
      <c r="V31616" s="18"/>
    </row>
    <row r="31617" spans="16:22" x14ac:dyDescent="0.35">
      <c r="P31617" s="18"/>
      <c r="Q31617" s="18"/>
      <c r="R31617" s="18"/>
      <c r="S31617" s="18"/>
      <c r="T31617" s="18"/>
      <c r="U31617" s="18"/>
      <c r="V31617" s="18"/>
    </row>
    <row r="31618" spans="16:22" x14ac:dyDescent="0.35">
      <c r="P31618" s="18"/>
      <c r="Q31618" s="18"/>
      <c r="R31618" s="18"/>
      <c r="S31618" s="18"/>
      <c r="T31618" s="18"/>
      <c r="U31618" s="18"/>
      <c r="V31618" s="18"/>
    </row>
    <row r="31619" spans="16:22" x14ac:dyDescent="0.35">
      <c r="P31619" s="18"/>
      <c r="Q31619" s="18"/>
      <c r="R31619" s="18"/>
      <c r="S31619" s="18"/>
      <c r="T31619" s="18"/>
      <c r="U31619" s="18"/>
      <c r="V31619" s="18"/>
    </row>
    <row r="31620" spans="16:22" x14ac:dyDescent="0.35">
      <c r="P31620" s="18"/>
      <c r="Q31620" s="18"/>
      <c r="R31620" s="18"/>
      <c r="S31620" s="18"/>
      <c r="T31620" s="18"/>
      <c r="U31620" s="18"/>
      <c r="V31620" s="18"/>
    </row>
    <row r="31621" spans="16:22" x14ac:dyDescent="0.35">
      <c r="P31621" s="18"/>
      <c r="Q31621" s="18"/>
      <c r="R31621" s="18"/>
      <c r="S31621" s="18"/>
      <c r="T31621" s="18"/>
      <c r="U31621" s="18"/>
      <c r="V31621" s="18"/>
    </row>
    <row r="31622" spans="16:22" x14ac:dyDescent="0.35">
      <c r="P31622" s="18"/>
      <c r="Q31622" s="18"/>
      <c r="R31622" s="18"/>
      <c r="S31622" s="18"/>
      <c r="T31622" s="18"/>
      <c r="U31622" s="18"/>
      <c r="V31622" s="18"/>
    </row>
    <row r="31623" spans="16:22" x14ac:dyDescent="0.35">
      <c r="P31623" s="18"/>
      <c r="Q31623" s="18"/>
      <c r="R31623" s="18"/>
      <c r="S31623" s="18"/>
      <c r="T31623" s="18"/>
      <c r="U31623" s="18"/>
      <c r="V31623" s="18"/>
    </row>
    <row r="31624" spans="16:22" x14ac:dyDescent="0.35">
      <c r="P31624" s="18"/>
      <c r="Q31624" s="18"/>
      <c r="R31624" s="18"/>
      <c r="S31624" s="18"/>
      <c r="T31624" s="18"/>
      <c r="U31624" s="18"/>
      <c r="V31624" s="18"/>
    </row>
    <row r="31625" spans="16:22" x14ac:dyDescent="0.35">
      <c r="P31625" s="18"/>
      <c r="Q31625" s="18"/>
      <c r="R31625" s="18"/>
      <c r="S31625" s="18"/>
      <c r="T31625" s="18"/>
      <c r="U31625" s="18"/>
      <c r="V31625" s="18"/>
    </row>
    <row r="31626" spans="16:22" x14ac:dyDescent="0.35">
      <c r="P31626" s="18"/>
      <c r="Q31626" s="18"/>
      <c r="R31626" s="18"/>
      <c r="S31626" s="18"/>
      <c r="T31626" s="18"/>
      <c r="U31626" s="18"/>
      <c r="V31626" s="18"/>
    </row>
    <row r="31627" spans="16:22" x14ac:dyDescent="0.35">
      <c r="P31627" s="18"/>
      <c r="Q31627" s="18"/>
      <c r="R31627" s="18"/>
      <c r="S31627" s="18"/>
      <c r="T31627" s="18"/>
      <c r="U31627" s="18"/>
      <c r="V31627" s="18"/>
    </row>
    <row r="31628" spans="16:22" x14ac:dyDescent="0.35">
      <c r="P31628" s="18"/>
      <c r="Q31628" s="18"/>
      <c r="R31628" s="18"/>
      <c r="S31628" s="18"/>
      <c r="T31628" s="18"/>
      <c r="U31628" s="18"/>
      <c r="V31628" s="18"/>
    </row>
    <row r="31629" spans="16:22" x14ac:dyDescent="0.35">
      <c r="P31629" s="18"/>
      <c r="Q31629" s="18"/>
      <c r="R31629" s="18"/>
      <c r="S31629" s="18"/>
      <c r="T31629" s="18"/>
      <c r="U31629" s="18"/>
      <c r="V31629" s="18"/>
    </row>
    <row r="31630" spans="16:22" x14ac:dyDescent="0.35">
      <c r="P31630" s="18"/>
      <c r="Q31630" s="18"/>
      <c r="R31630" s="18"/>
      <c r="S31630" s="18"/>
      <c r="T31630" s="18"/>
      <c r="U31630" s="18"/>
      <c r="V31630" s="18"/>
    </row>
    <row r="31631" spans="16:22" x14ac:dyDescent="0.35">
      <c r="P31631" s="18"/>
      <c r="Q31631" s="18"/>
      <c r="R31631" s="18"/>
      <c r="S31631" s="18"/>
      <c r="T31631" s="18"/>
      <c r="U31631" s="18"/>
      <c r="V31631" s="18"/>
    </row>
    <row r="31632" spans="16:22" x14ac:dyDescent="0.35">
      <c r="P31632" s="18"/>
      <c r="Q31632" s="18"/>
      <c r="R31632" s="18"/>
      <c r="S31632" s="18"/>
      <c r="T31632" s="18"/>
      <c r="U31632" s="18"/>
      <c r="V31632" s="18"/>
    </row>
    <row r="31633" spans="16:22" x14ac:dyDescent="0.35">
      <c r="P31633" s="18"/>
      <c r="Q31633" s="18"/>
      <c r="R31633" s="18"/>
      <c r="S31633" s="18"/>
      <c r="T31633" s="18"/>
      <c r="U31633" s="18"/>
      <c r="V31633" s="18"/>
    </row>
    <row r="31634" spans="16:22" x14ac:dyDescent="0.35">
      <c r="P31634" s="18"/>
      <c r="Q31634" s="18"/>
      <c r="R31634" s="18"/>
      <c r="S31634" s="18"/>
      <c r="T31634" s="18"/>
      <c r="U31634" s="18"/>
      <c r="V31634" s="18"/>
    </row>
    <row r="31635" spans="16:22" x14ac:dyDescent="0.35">
      <c r="P31635" s="18"/>
      <c r="Q31635" s="18"/>
      <c r="R31635" s="18"/>
      <c r="S31635" s="18"/>
      <c r="T31635" s="18"/>
      <c r="U31635" s="18"/>
      <c r="V31635" s="18"/>
    </row>
    <row r="31636" spans="16:22" x14ac:dyDescent="0.35">
      <c r="P31636" s="18"/>
      <c r="Q31636" s="18"/>
      <c r="R31636" s="18"/>
      <c r="S31636" s="18"/>
      <c r="T31636" s="18"/>
      <c r="U31636" s="18"/>
      <c r="V31636" s="18"/>
    </row>
    <row r="31637" spans="16:22" x14ac:dyDescent="0.35">
      <c r="P31637" s="18"/>
      <c r="Q31637" s="18"/>
      <c r="R31637" s="18"/>
      <c r="S31637" s="18"/>
      <c r="T31637" s="18"/>
      <c r="U31637" s="18"/>
      <c r="V31637" s="18"/>
    </row>
    <row r="31638" spans="16:22" x14ac:dyDescent="0.35">
      <c r="P31638" s="18"/>
      <c r="Q31638" s="18"/>
      <c r="R31638" s="18"/>
      <c r="S31638" s="18"/>
      <c r="T31638" s="18"/>
      <c r="U31638" s="18"/>
      <c r="V31638" s="18"/>
    </row>
    <row r="31639" spans="16:22" x14ac:dyDescent="0.35">
      <c r="P31639" s="18"/>
      <c r="Q31639" s="18"/>
      <c r="R31639" s="18"/>
      <c r="S31639" s="18"/>
      <c r="T31639" s="18"/>
      <c r="U31639" s="18"/>
      <c r="V31639" s="18"/>
    </row>
    <row r="31640" spans="16:22" x14ac:dyDescent="0.35">
      <c r="P31640" s="18"/>
      <c r="Q31640" s="18"/>
      <c r="R31640" s="18"/>
      <c r="S31640" s="18"/>
      <c r="T31640" s="18"/>
      <c r="U31640" s="18"/>
      <c r="V31640" s="18"/>
    </row>
    <row r="31641" spans="16:22" x14ac:dyDescent="0.35">
      <c r="P31641" s="18"/>
      <c r="Q31641" s="18"/>
      <c r="R31641" s="18"/>
      <c r="S31641" s="18"/>
      <c r="T31641" s="18"/>
      <c r="U31641" s="18"/>
      <c r="V31641" s="18"/>
    </row>
    <row r="31642" spans="16:22" x14ac:dyDescent="0.35">
      <c r="P31642" s="18"/>
      <c r="Q31642" s="18"/>
      <c r="R31642" s="18"/>
      <c r="S31642" s="18"/>
      <c r="T31642" s="18"/>
      <c r="U31642" s="18"/>
      <c r="V31642" s="18"/>
    </row>
    <row r="31643" spans="16:22" x14ac:dyDescent="0.35">
      <c r="P31643" s="18"/>
      <c r="Q31643" s="18"/>
      <c r="R31643" s="18"/>
      <c r="S31643" s="18"/>
      <c r="T31643" s="18"/>
      <c r="U31643" s="18"/>
      <c r="V31643" s="18"/>
    </row>
    <row r="31644" spans="16:22" x14ac:dyDescent="0.35">
      <c r="P31644" s="18"/>
      <c r="Q31644" s="18"/>
      <c r="R31644" s="18"/>
      <c r="S31644" s="18"/>
      <c r="T31644" s="18"/>
      <c r="U31644" s="18"/>
      <c r="V31644" s="18"/>
    </row>
    <row r="31645" spans="16:22" x14ac:dyDescent="0.35">
      <c r="P31645" s="18"/>
      <c r="Q31645" s="18"/>
      <c r="R31645" s="18"/>
      <c r="S31645" s="18"/>
      <c r="T31645" s="18"/>
      <c r="U31645" s="18"/>
      <c r="V31645" s="18"/>
    </row>
    <row r="31646" spans="16:22" x14ac:dyDescent="0.35">
      <c r="P31646" s="18"/>
      <c r="Q31646" s="18"/>
      <c r="R31646" s="18"/>
      <c r="S31646" s="18"/>
      <c r="T31646" s="18"/>
      <c r="U31646" s="18"/>
      <c r="V31646" s="18"/>
    </row>
    <row r="31647" spans="16:22" x14ac:dyDescent="0.35">
      <c r="P31647" s="18"/>
      <c r="Q31647" s="18"/>
      <c r="R31647" s="18"/>
      <c r="S31647" s="18"/>
      <c r="T31647" s="18"/>
      <c r="U31647" s="18"/>
      <c r="V31647" s="18"/>
    </row>
    <row r="31648" spans="16:22" x14ac:dyDescent="0.35">
      <c r="P31648" s="18"/>
      <c r="Q31648" s="18"/>
      <c r="R31648" s="18"/>
      <c r="S31648" s="18"/>
      <c r="T31648" s="18"/>
      <c r="U31648" s="18"/>
      <c r="V31648" s="18"/>
    </row>
    <row r="31649" spans="16:22" x14ac:dyDescent="0.35">
      <c r="P31649" s="18"/>
      <c r="Q31649" s="18"/>
      <c r="R31649" s="18"/>
      <c r="S31649" s="18"/>
      <c r="T31649" s="18"/>
      <c r="U31649" s="18"/>
      <c r="V31649" s="18"/>
    </row>
    <row r="31650" spans="16:22" x14ac:dyDescent="0.35">
      <c r="P31650" s="18"/>
      <c r="Q31650" s="18"/>
      <c r="R31650" s="18"/>
      <c r="S31650" s="18"/>
      <c r="T31650" s="18"/>
      <c r="U31650" s="18"/>
      <c r="V31650" s="18"/>
    </row>
    <row r="31651" spans="16:22" x14ac:dyDescent="0.35">
      <c r="P31651" s="18"/>
      <c r="Q31651" s="18"/>
      <c r="R31651" s="18"/>
      <c r="S31651" s="18"/>
      <c r="T31651" s="18"/>
      <c r="U31651" s="18"/>
      <c r="V31651" s="18"/>
    </row>
    <row r="31652" spans="16:22" x14ac:dyDescent="0.35">
      <c r="P31652" s="18"/>
      <c r="Q31652" s="18"/>
      <c r="R31652" s="18"/>
      <c r="S31652" s="18"/>
      <c r="T31652" s="18"/>
      <c r="U31652" s="18"/>
      <c r="V31652" s="18"/>
    </row>
    <row r="31653" spans="16:22" x14ac:dyDescent="0.35">
      <c r="P31653" s="18"/>
      <c r="Q31653" s="18"/>
      <c r="R31653" s="18"/>
      <c r="S31653" s="18"/>
      <c r="T31653" s="18"/>
      <c r="U31653" s="18"/>
      <c r="V31653" s="18"/>
    </row>
    <row r="31654" spans="16:22" x14ac:dyDescent="0.35">
      <c r="P31654" s="18"/>
      <c r="Q31654" s="18"/>
      <c r="R31654" s="18"/>
      <c r="S31654" s="18"/>
      <c r="T31654" s="18"/>
      <c r="U31654" s="18"/>
      <c r="V31654" s="18"/>
    </row>
    <row r="31655" spans="16:22" x14ac:dyDescent="0.35">
      <c r="P31655" s="18"/>
      <c r="Q31655" s="18"/>
      <c r="R31655" s="18"/>
      <c r="S31655" s="18"/>
      <c r="T31655" s="18"/>
      <c r="U31655" s="18"/>
      <c r="V31655" s="18"/>
    </row>
    <row r="31656" spans="16:22" x14ac:dyDescent="0.35">
      <c r="P31656" s="18"/>
      <c r="Q31656" s="18"/>
      <c r="R31656" s="18"/>
      <c r="S31656" s="18"/>
      <c r="T31656" s="18"/>
      <c r="U31656" s="18"/>
      <c r="V31656" s="18"/>
    </row>
    <row r="31657" spans="16:22" x14ac:dyDescent="0.35">
      <c r="P31657" s="18"/>
      <c r="Q31657" s="18"/>
      <c r="R31657" s="18"/>
      <c r="S31657" s="18"/>
      <c r="T31657" s="18"/>
      <c r="U31657" s="18"/>
      <c r="V31657" s="18"/>
    </row>
    <row r="31658" spans="16:22" x14ac:dyDescent="0.35">
      <c r="P31658" s="18"/>
      <c r="Q31658" s="18"/>
      <c r="R31658" s="18"/>
      <c r="S31658" s="18"/>
      <c r="T31658" s="18"/>
      <c r="U31658" s="18"/>
      <c r="V31658" s="18"/>
    </row>
    <row r="31659" spans="16:22" x14ac:dyDescent="0.35">
      <c r="P31659" s="18"/>
      <c r="Q31659" s="18"/>
      <c r="R31659" s="18"/>
      <c r="S31659" s="18"/>
      <c r="T31659" s="18"/>
      <c r="U31659" s="18"/>
      <c r="V31659" s="18"/>
    </row>
    <row r="31660" spans="16:22" x14ac:dyDescent="0.35">
      <c r="P31660" s="18"/>
      <c r="Q31660" s="18"/>
      <c r="R31660" s="18"/>
      <c r="S31660" s="18"/>
      <c r="T31660" s="18"/>
      <c r="U31660" s="18"/>
      <c r="V31660" s="18"/>
    </row>
    <row r="31661" spans="16:22" x14ac:dyDescent="0.35">
      <c r="P31661" s="18"/>
      <c r="Q31661" s="18"/>
      <c r="R31661" s="18"/>
      <c r="S31661" s="18"/>
      <c r="T31661" s="18"/>
      <c r="U31661" s="18"/>
      <c r="V31661" s="18"/>
    </row>
    <row r="31662" spans="16:22" x14ac:dyDescent="0.35">
      <c r="P31662" s="18"/>
      <c r="Q31662" s="18"/>
      <c r="R31662" s="18"/>
      <c r="S31662" s="18"/>
      <c r="T31662" s="18"/>
      <c r="U31662" s="18"/>
      <c r="V31662" s="18"/>
    </row>
    <row r="31663" spans="16:22" x14ac:dyDescent="0.35">
      <c r="P31663" s="18"/>
      <c r="Q31663" s="18"/>
      <c r="R31663" s="18"/>
      <c r="S31663" s="18"/>
      <c r="T31663" s="18"/>
      <c r="U31663" s="18"/>
      <c r="V31663" s="18"/>
    </row>
    <row r="31664" spans="16:22" x14ac:dyDescent="0.35">
      <c r="P31664" s="18"/>
      <c r="Q31664" s="18"/>
      <c r="R31664" s="18"/>
      <c r="S31664" s="18"/>
      <c r="T31664" s="18"/>
      <c r="U31664" s="18"/>
      <c r="V31664" s="18"/>
    </row>
    <row r="31665" spans="16:22" x14ac:dyDescent="0.35">
      <c r="P31665" s="18"/>
      <c r="Q31665" s="18"/>
      <c r="R31665" s="18"/>
      <c r="S31665" s="18"/>
      <c r="T31665" s="18"/>
      <c r="U31665" s="18"/>
      <c r="V31665" s="18"/>
    </row>
    <row r="31666" spans="16:22" x14ac:dyDescent="0.35">
      <c r="P31666" s="18"/>
      <c r="Q31666" s="18"/>
      <c r="R31666" s="18"/>
      <c r="S31666" s="18"/>
      <c r="T31666" s="18"/>
      <c r="U31666" s="18"/>
      <c r="V31666" s="18"/>
    </row>
    <row r="31667" spans="16:22" x14ac:dyDescent="0.35">
      <c r="P31667" s="18"/>
      <c r="Q31667" s="18"/>
      <c r="R31667" s="18"/>
      <c r="S31667" s="18"/>
      <c r="T31667" s="18"/>
      <c r="U31667" s="18"/>
      <c r="V31667" s="18"/>
    </row>
    <row r="31668" spans="16:22" x14ac:dyDescent="0.35">
      <c r="P31668" s="18"/>
      <c r="Q31668" s="18"/>
      <c r="R31668" s="18"/>
      <c r="S31668" s="18"/>
      <c r="T31668" s="18"/>
      <c r="U31668" s="18"/>
      <c r="V31668" s="18"/>
    </row>
    <row r="31669" spans="16:22" x14ac:dyDescent="0.35">
      <c r="P31669" s="18"/>
      <c r="Q31669" s="18"/>
      <c r="R31669" s="18"/>
      <c r="S31669" s="18"/>
      <c r="T31669" s="18"/>
      <c r="U31669" s="18"/>
      <c r="V31669" s="18"/>
    </row>
    <row r="31670" spans="16:22" x14ac:dyDescent="0.35">
      <c r="P31670" s="18"/>
      <c r="Q31670" s="18"/>
      <c r="R31670" s="18"/>
      <c r="S31670" s="18"/>
      <c r="T31670" s="18"/>
      <c r="U31670" s="18"/>
      <c r="V31670" s="18"/>
    </row>
    <row r="31671" spans="16:22" x14ac:dyDescent="0.35">
      <c r="P31671" s="18"/>
      <c r="Q31671" s="18"/>
      <c r="R31671" s="18"/>
      <c r="S31671" s="18"/>
      <c r="T31671" s="18"/>
      <c r="U31671" s="18"/>
      <c r="V31671" s="18"/>
    </row>
    <row r="31672" spans="16:22" x14ac:dyDescent="0.35">
      <c r="P31672" s="18"/>
      <c r="Q31672" s="18"/>
      <c r="R31672" s="18"/>
      <c r="S31672" s="18"/>
      <c r="T31672" s="18"/>
      <c r="U31672" s="18"/>
      <c r="V31672" s="18"/>
    </row>
    <row r="31673" spans="16:22" x14ac:dyDescent="0.35">
      <c r="P31673" s="18"/>
      <c r="Q31673" s="18"/>
      <c r="R31673" s="18"/>
      <c r="S31673" s="18"/>
      <c r="T31673" s="18"/>
      <c r="U31673" s="18"/>
      <c r="V31673" s="18"/>
    </row>
    <row r="31674" spans="16:22" x14ac:dyDescent="0.35">
      <c r="P31674" s="18"/>
      <c r="Q31674" s="18"/>
      <c r="R31674" s="18"/>
      <c r="S31674" s="18"/>
      <c r="T31674" s="18"/>
      <c r="U31674" s="18"/>
      <c r="V31674" s="18"/>
    </row>
    <row r="31675" spans="16:22" x14ac:dyDescent="0.35">
      <c r="P31675" s="18"/>
      <c r="Q31675" s="18"/>
      <c r="R31675" s="18"/>
      <c r="S31675" s="18"/>
      <c r="T31675" s="18"/>
      <c r="U31675" s="18"/>
      <c r="V31675" s="18"/>
    </row>
    <row r="31676" spans="16:22" x14ac:dyDescent="0.35">
      <c r="P31676" s="18"/>
      <c r="Q31676" s="18"/>
      <c r="R31676" s="18"/>
      <c r="S31676" s="18"/>
      <c r="T31676" s="18"/>
      <c r="U31676" s="18"/>
      <c r="V31676" s="18"/>
    </row>
    <row r="31677" spans="16:22" x14ac:dyDescent="0.35">
      <c r="P31677" s="18"/>
      <c r="Q31677" s="18"/>
      <c r="R31677" s="18"/>
      <c r="S31677" s="18"/>
      <c r="T31677" s="18"/>
      <c r="U31677" s="18"/>
      <c r="V31677" s="18"/>
    </row>
    <row r="31678" spans="16:22" x14ac:dyDescent="0.35">
      <c r="P31678" s="18"/>
      <c r="Q31678" s="18"/>
      <c r="R31678" s="18"/>
      <c r="S31678" s="18"/>
      <c r="T31678" s="18"/>
      <c r="U31678" s="18"/>
      <c r="V31678" s="18"/>
    </row>
    <row r="31679" spans="16:22" x14ac:dyDescent="0.35">
      <c r="P31679" s="18"/>
      <c r="Q31679" s="18"/>
      <c r="R31679" s="18"/>
      <c r="S31679" s="18"/>
      <c r="T31679" s="18"/>
      <c r="U31679" s="18"/>
      <c r="V31679" s="18"/>
    </row>
    <row r="31680" spans="16:22" x14ac:dyDescent="0.35">
      <c r="P31680" s="18"/>
      <c r="Q31680" s="18"/>
      <c r="R31680" s="18"/>
      <c r="S31680" s="18"/>
      <c r="T31680" s="18"/>
      <c r="U31680" s="18"/>
      <c r="V31680" s="18"/>
    </row>
    <row r="31681" spans="16:22" x14ac:dyDescent="0.35">
      <c r="P31681" s="18"/>
      <c r="Q31681" s="18"/>
      <c r="R31681" s="18"/>
      <c r="S31681" s="18"/>
      <c r="T31681" s="18"/>
      <c r="U31681" s="18"/>
      <c r="V31681" s="18"/>
    </row>
    <row r="31682" spans="16:22" x14ac:dyDescent="0.35">
      <c r="P31682" s="18"/>
      <c r="Q31682" s="18"/>
      <c r="R31682" s="18"/>
      <c r="S31682" s="18"/>
      <c r="T31682" s="18"/>
      <c r="U31682" s="18"/>
      <c r="V31682" s="18"/>
    </row>
    <row r="31683" spans="16:22" x14ac:dyDescent="0.35">
      <c r="P31683" s="18"/>
      <c r="Q31683" s="18"/>
      <c r="R31683" s="18"/>
      <c r="S31683" s="18"/>
      <c r="T31683" s="18"/>
      <c r="U31683" s="18"/>
      <c r="V31683" s="18"/>
    </row>
    <row r="31684" spans="16:22" x14ac:dyDescent="0.35">
      <c r="P31684" s="18"/>
      <c r="Q31684" s="18"/>
      <c r="R31684" s="18"/>
      <c r="S31684" s="18"/>
      <c r="T31684" s="18"/>
      <c r="U31684" s="18"/>
      <c r="V31684" s="18"/>
    </row>
    <row r="31685" spans="16:22" x14ac:dyDescent="0.35">
      <c r="P31685" s="18"/>
      <c r="Q31685" s="18"/>
      <c r="R31685" s="18"/>
      <c r="S31685" s="18"/>
      <c r="T31685" s="18"/>
      <c r="U31685" s="18"/>
      <c r="V31685" s="18"/>
    </row>
    <row r="31686" spans="16:22" x14ac:dyDescent="0.35">
      <c r="P31686" s="18"/>
      <c r="Q31686" s="18"/>
      <c r="R31686" s="18"/>
      <c r="S31686" s="18"/>
      <c r="T31686" s="18"/>
      <c r="U31686" s="18"/>
      <c r="V31686" s="18"/>
    </row>
    <row r="31687" spans="16:22" x14ac:dyDescent="0.35">
      <c r="P31687" s="18"/>
      <c r="Q31687" s="18"/>
      <c r="R31687" s="18"/>
      <c r="S31687" s="18"/>
      <c r="T31687" s="18"/>
      <c r="U31687" s="18"/>
      <c r="V31687" s="18"/>
    </row>
    <row r="31688" spans="16:22" x14ac:dyDescent="0.35">
      <c r="P31688" s="18"/>
      <c r="Q31688" s="18"/>
      <c r="R31688" s="18"/>
      <c r="S31688" s="18"/>
      <c r="T31688" s="18"/>
      <c r="U31688" s="18"/>
      <c r="V31688" s="18"/>
    </row>
    <row r="31689" spans="16:22" x14ac:dyDescent="0.35">
      <c r="P31689" s="18"/>
      <c r="Q31689" s="18"/>
      <c r="R31689" s="18"/>
      <c r="S31689" s="18"/>
      <c r="T31689" s="18"/>
      <c r="U31689" s="18"/>
      <c r="V31689" s="18"/>
    </row>
    <row r="31690" spans="16:22" x14ac:dyDescent="0.35">
      <c r="P31690" s="18"/>
      <c r="Q31690" s="18"/>
      <c r="R31690" s="18"/>
      <c r="S31690" s="18"/>
      <c r="T31690" s="18"/>
      <c r="U31690" s="18"/>
      <c r="V31690" s="18"/>
    </row>
    <row r="31691" spans="16:22" x14ac:dyDescent="0.35">
      <c r="P31691" s="18"/>
      <c r="Q31691" s="18"/>
      <c r="R31691" s="18"/>
      <c r="S31691" s="18"/>
      <c r="T31691" s="18"/>
      <c r="U31691" s="18"/>
      <c r="V31691" s="18"/>
    </row>
    <row r="31692" spans="16:22" x14ac:dyDescent="0.35">
      <c r="P31692" s="18"/>
      <c r="Q31692" s="18"/>
      <c r="R31692" s="18"/>
      <c r="S31692" s="18"/>
      <c r="T31692" s="18"/>
      <c r="U31692" s="18"/>
      <c r="V31692" s="18"/>
    </row>
    <row r="31693" spans="16:22" x14ac:dyDescent="0.35">
      <c r="P31693" s="18"/>
      <c r="Q31693" s="18"/>
      <c r="R31693" s="18"/>
      <c r="S31693" s="18"/>
      <c r="T31693" s="18"/>
      <c r="U31693" s="18"/>
      <c r="V31693" s="18"/>
    </row>
    <row r="31694" spans="16:22" x14ac:dyDescent="0.35">
      <c r="P31694" s="18"/>
      <c r="Q31694" s="18"/>
      <c r="R31694" s="18"/>
      <c r="S31694" s="18"/>
      <c r="T31694" s="18"/>
      <c r="U31694" s="18"/>
      <c r="V31694" s="18"/>
    </row>
    <row r="31695" spans="16:22" x14ac:dyDescent="0.35">
      <c r="P31695" s="18"/>
      <c r="Q31695" s="18"/>
      <c r="R31695" s="18"/>
      <c r="S31695" s="18"/>
      <c r="T31695" s="18"/>
      <c r="U31695" s="18"/>
      <c r="V31695" s="18"/>
    </row>
    <row r="31696" spans="16:22" x14ac:dyDescent="0.35">
      <c r="P31696" s="18"/>
      <c r="Q31696" s="18"/>
      <c r="R31696" s="18"/>
      <c r="S31696" s="18"/>
      <c r="T31696" s="18"/>
      <c r="U31696" s="18"/>
      <c r="V31696" s="18"/>
    </row>
    <row r="31697" spans="16:22" x14ac:dyDescent="0.35">
      <c r="P31697" s="18"/>
      <c r="Q31697" s="18"/>
      <c r="R31697" s="18"/>
      <c r="S31697" s="18"/>
      <c r="T31697" s="18"/>
      <c r="U31697" s="18"/>
      <c r="V31697" s="18"/>
    </row>
    <row r="31698" spans="16:22" x14ac:dyDescent="0.35">
      <c r="P31698" s="18"/>
      <c r="Q31698" s="18"/>
      <c r="R31698" s="18"/>
      <c r="S31698" s="18"/>
      <c r="T31698" s="18"/>
      <c r="U31698" s="18"/>
      <c r="V31698" s="18"/>
    </row>
    <row r="31699" spans="16:22" x14ac:dyDescent="0.35">
      <c r="P31699" s="18"/>
      <c r="Q31699" s="18"/>
      <c r="R31699" s="18"/>
      <c r="S31699" s="18"/>
      <c r="T31699" s="18"/>
      <c r="U31699" s="18"/>
      <c r="V31699" s="18"/>
    </row>
    <row r="31700" spans="16:22" x14ac:dyDescent="0.35">
      <c r="P31700" s="18"/>
      <c r="Q31700" s="18"/>
      <c r="R31700" s="18"/>
      <c r="S31700" s="18"/>
      <c r="T31700" s="18"/>
      <c r="U31700" s="18"/>
      <c r="V31700" s="18"/>
    </row>
    <row r="31701" spans="16:22" x14ac:dyDescent="0.35">
      <c r="P31701" s="18"/>
      <c r="Q31701" s="18"/>
      <c r="R31701" s="18"/>
      <c r="S31701" s="18"/>
      <c r="T31701" s="18"/>
      <c r="U31701" s="18"/>
      <c r="V31701" s="18"/>
    </row>
    <row r="31702" spans="16:22" x14ac:dyDescent="0.35">
      <c r="P31702" s="18"/>
      <c r="Q31702" s="18"/>
      <c r="R31702" s="18"/>
      <c r="S31702" s="18"/>
      <c r="T31702" s="18"/>
      <c r="U31702" s="18"/>
      <c r="V31702" s="18"/>
    </row>
    <row r="31703" spans="16:22" x14ac:dyDescent="0.35">
      <c r="P31703" s="18"/>
      <c r="Q31703" s="18"/>
      <c r="R31703" s="18"/>
      <c r="S31703" s="18"/>
      <c r="T31703" s="18"/>
      <c r="U31703" s="18"/>
      <c r="V31703" s="18"/>
    </row>
    <row r="31704" spans="16:22" x14ac:dyDescent="0.35">
      <c r="P31704" s="18"/>
      <c r="Q31704" s="18"/>
      <c r="R31704" s="18"/>
      <c r="S31704" s="18"/>
      <c r="T31704" s="18"/>
      <c r="U31704" s="18"/>
      <c r="V31704" s="18"/>
    </row>
    <row r="31705" spans="16:22" x14ac:dyDescent="0.35">
      <c r="P31705" s="18"/>
      <c r="Q31705" s="18"/>
      <c r="R31705" s="18"/>
      <c r="S31705" s="18"/>
      <c r="T31705" s="18"/>
      <c r="U31705" s="18"/>
      <c r="V31705" s="18"/>
    </row>
    <row r="31706" spans="16:22" x14ac:dyDescent="0.35">
      <c r="P31706" s="18"/>
      <c r="Q31706" s="18"/>
      <c r="R31706" s="18"/>
      <c r="S31706" s="18"/>
      <c r="T31706" s="18"/>
      <c r="U31706" s="18"/>
      <c r="V31706" s="18"/>
    </row>
    <row r="31707" spans="16:22" x14ac:dyDescent="0.35">
      <c r="P31707" s="18"/>
      <c r="Q31707" s="18"/>
      <c r="R31707" s="18"/>
      <c r="S31707" s="18"/>
      <c r="T31707" s="18"/>
      <c r="U31707" s="18"/>
      <c r="V31707" s="18"/>
    </row>
    <row r="31708" spans="16:22" x14ac:dyDescent="0.35">
      <c r="P31708" s="18"/>
      <c r="Q31708" s="18"/>
      <c r="R31708" s="18"/>
      <c r="S31708" s="18"/>
      <c r="T31708" s="18"/>
      <c r="U31708" s="18"/>
      <c r="V31708" s="18"/>
    </row>
    <row r="31709" spans="16:22" x14ac:dyDescent="0.35">
      <c r="P31709" s="18"/>
      <c r="Q31709" s="18"/>
      <c r="R31709" s="18"/>
      <c r="S31709" s="18"/>
      <c r="T31709" s="18"/>
      <c r="U31709" s="18"/>
      <c r="V31709" s="18"/>
    </row>
    <row r="31710" spans="16:22" x14ac:dyDescent="0.35">
      <c r="P31710" s="18"/>
      <c r="Q31710" s="18"/>
      <c r="R31710" s="18"/>
      <c r="S31710" s="18"/>
      <c r="T31710" s="18"/>
      <c r="U31710" s="18"/>
      <c r="V31710" s="18"/>
    </row>
    <row r="31711" spans="16:22" x14ac:dyDescent="0.35">
      <c r="P31711" s="18"/>
      <c r="Q31711" s="18"/>
      <c r="R31711" s="18"/>
      <c r="S31711" s="18"/>
      <c r="T31711" s="18"/>
      <c r="U31711" s="18"/>
      <c r="V31711" s="18"/>
    </row>
    <row r="31712" spans="16:22" x14ac:dyDescent="0.35">
      <c r="P31712" s="18"/>
      <c r="Q31712" s="18"/>
      <c r="R31712" s="18"/>
      <c r="S31712" s="18"/>
      <c r="T31712" s="18"/>
      <c r="U31712" s="18"/>
      <c r="V31712" s="18"/>
    </row>
  </sheetData>
  <autoFilter ref="A2:AA31432" xr:uid="{B889F1DF-59AB-4FFD-9D26-7CF70C60CC5C}">
    <filterColumn colId="5">
      <filters>
        <filter val="1p0c"/>
      </filters>
    </filterColumn>
    <sortState xmlns:xlrd2="http://schemas.microsoft.com/office/spreadsheetml/2017/richdata2" ref="A3:AA31432">
      <sortCondition ref="A2:A31432"/>
    </sortState>
  </autoFilter>
  <sortState xmlns:xlrd2="http://schemas.microsoft.com/office/spreadsheetml/2017/richdata2" ref="A3:AA31423">
    <sortCondition ref="D3:D31423"/>
  </sortState>
  <mergeCells count="3">
    <mergeCell ref="G1:N1"/>
    <mergeCell ref="O1:V1"/>
    <mergeCell ref="W1:AA1"/>
  </mergeCells>
  <pageMargins left="0.7" right="0.7" top="0.75" bottom="0.75" header="0.3" footer="0.3"/>
  <pageSetup orientation="portrait" horizontalDpi="4294967294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2DF2F3-CE98-428B-9188-0A382BEA015D}">
  <sheetPr codeName="Sheet3"/>
  <dimension ref="A1:P6312"/>
  <sheetViews>
    <sheetView zoomScale="115" zoomScaleNormal="115" workbookViewId="0">
      <pane xSplit="3" ySplit="1" topLeftCell="D1048" activePane="bottomRight" state="frozen"/>
      <selection pane="topRight" activeCell="E1" sqref="E1"/>
      <selection pane="bottomLeft" activeCell="A2" sqref="A2"/>
      <selection pane="bottomRight" activeCell="B6318" sqref="B6318"/>
    </sheetView>
  </sheetViews>
  <sheetFormatPr defaultRowHeight="14.5" x14ac:dyDescent="0.35"/>
  <cols>
    <col min="1" max="1" width="12.7265625" customWidth="1"/>
    <col min="2" max="2" width="51.26953125" customWidth="1"/>
    <col min="3" max="3" width="9.7265625" customWidth="1"/>
    <col min="4" max="4" width="12" customWidth="1"/>
    <col min="5" max="5" width="12.26953125" bestFit="1" customWidth="1"/>
    <col min="6" max="6" width="13.26953125" customWidth="1"/>
    <col min="7" max="7" width="12.7265625" customWidth="1"/>
    <col min="8" max="8" width="14" customWidth="1"/>
    <col min="9" max="9" width="12.1796875" customWidth="1"/>
    <col min="10" max="10" width="12.26953125" bestFit="1" customWidth="1"/>
    <col min="11" max="11" width="13.453125" bestFit="1" customWidth="1"/>
    <col min="13" max="13" width="14" customWidth="1"/>
  </cols>
  <sheetData>
    <row r="1" spans="1:16" s="23" customFormat="1" ht="56.25" customHeight="1" x14ac:dyDescent="0.35">
      <c r="A1" s="23" t="s">
        <v>68</v>
      </c>
      <c r="B1" s="23" t="s">
        <v>72</v>
      </c>
      <c r="C1" s="23" t="s">
        <v>76</v>
      </c>
      <c r="D1" s="24" t="s">
        <v>2</v>
      </c>
      <c r="E1" s="23" t="s">
        <v>3</v>
      </c>
      <c r="F1" s="23" t="s">
        <v>4</v>
      </c>
      <c r="G1" s="23" t="s">
        <v>5</v>
      </c>
      <c r="H1" s="23" t="s">
        <v>6</v>
      </c>
      <c r="I1" s="23" t="s">
        <v>7</v>
      </c>
      <c r="J1" s="23" t="s">
        <v>8</v>
      </c>
      <c r="K1" s="25" t="s">
        <v>9</v>
      </c>
    </row>
    <row r="2" spans="1:16" hidden="1" x14ac:dyDescent="0.35">
      <c r="A2" t="s">
        <v>112</v>
      </c>
      <c r="B2" t="s">
        <v>113</v>
      </c>
      <c r="C2" t="s">
        <v>10</v>
      </c>
      <c r="D2" s="32">
        <v>8814.8760000000002</v>
      </c>
      <c r="E2" s="32">
        <v>3132.1497421199997</v>
      </c>
      <c r="F2" s="32">
        <v>10559.127380999998</v>
      </c>
      <c r="G2" s="32">
        <v>5599.6695537599999</v>
      </c>
      <c r="H2" s="32">
        <v>4328.8787528399998</v>
      </c>
      <c r="I2" s="32">
        <v>0</v>
      </c>
      <c r="J2" s="32">
        <v>4870.6613546399994</v>
      </c>
      <c r="K2" s="32">
        <v>37305.364405199995</v>
      </c>
      <c r="P2">
        <v>1.0389999999999999</v>
      </c>
    </row>
    <row r="3" spans="1:16" hidden="1" x14ac:dyDescent="0.35">
      <c r="A3" t="s">
        <v>112</v>
      </c>
      <c r="B3" t="s">
        <v>113</v>
      </c>
      <c r="C3" t="s">
        <v>11</v>
      </c>
      <c r="D3" s="32">
        <v>11906.939999999999</v>
      </c>
      <c r="E3" s="32">
        <v>4616.0281387199993</v>
      </c>
      <c r="F3" s="32">
        <v>11286.324478440001</v>
      </c>
      <c r="G3" s="32">
        <v>8456.0526952799992</v>
      </c>
      <c r="H3" s="32">
        <v>5986.9225167599989</v>
      </c>
      <c r="I3" s="32">
        <v>7218.7657792800001</v>
      </c>
      <c r="J3" s="32">
        <v>4872.6015001199985</v>
      </c>
      <c r="K3" s="32">
        <v>54343.634485199997</v>
      </c>
    </row>
    <row r="4" spans="1:16" hidden="1" x14ac:dyDescent="0.35">
      <c r="A4" t="s">
        <v>112</v>
      </c>
      <c r="B4" t="s">
        <v>113</v>
      </c>
      <c r="C4" t="s">
        <v>12</v>
      </c>
      <c r="D4" s="32">
        <v>11906.939999999999</v>
      </c>
      <c r="E4" s="32">
        <v>6763.2515137200007</v>
      </c>
      <c r="F4" s="32">
        <v>12116.680062359999</v>
      </c>
      <c r="G4" s="32">
        <v>11312.435462759999</v>
      </c>
      <c r="H4" s="32">
        <v>6764.946288959999</v>
      </c>
      <c r="I4" s="32">
        <v>12200.791060559997</v>
      </c>
      <c r="J4" s="32">
        <v>4533.8146454399994</v>
      </c>
      <c r="K4" s="32">
        <v>65598.85965720001</v>
      </c>
    </row>
    <row r="5" spans="1:16" hidden="1" x14ac:dyDescent="0.35">
      <c r="A5" t="s">
        <v>112</v>
      </c>
      <c r="B5" t="s">
        <v>113</v>
      </c>
      <c r="C5" t="s">
        <v>108</v>
      </c>
      <c r="D5">
        <v>16021.38</v>
      </c>
      <c r="E5">
        <v>9022.4760548399991</v>
      </c>
      <c r="F5">
        <v>13272.9914328</v>
      </c>
      <c r="G5">
        <v>14168.818479599999</v>
      </c>
      <c r="H5">
        <v>9074.3768478000002</v>
      </c>
      <c r="I5">
        <v>13733.722683599999</v>
      </c>
      <c r="J5">
        <v>5961.06774984</v>
      </c>
      <c r="K5">
        <v>81254.832500400007</v>
      </c>
    </row>
    <row r="6" spans="1:16" hidden="1" x14ac:dyDescent="0.35">
      <c r="A6" t="s">
        <v>112</v>
      </c>
      <c r="B6" t="s">
        <v>113</v>
      </c>
      <c r="C6" t="s">
        <v>109</v>
      </c>
      <c r="D6">
        <v>16021.38</v>
      </c>
      <c r="E6">
        <v>11044.12148448</v>
      </c>
      <c r="F6">
        <v>13641.565461599999</v>
      </c>
      <c r="G6">
        <v>17025.201122399998</v>
      </c>
      <c r="H6">
        <v>9806.8985293199985</v>
      </c>
      <c r="I6">
        <v>13733.722683599999</v>
      </c>
      <c r="J6">
        <v>5616.517437479999</v>
      </c>
      <c r="K6">
        <v>86889.40721759999</v>
      </c>
    </row>
    <row r="7" spans="1:16" hidden="1" x14ac:dyDescent="0.35">
      <c r="A7" t="s">
        <v>112</v>
      </c>
      <c r="B7" t="s">
        <v>113</v>
      </c>
      <c r="C7" t="s">
        <v>13</v>
      </c>
      <c r="D7" s="32">
        <v>9139.0439999999999</v>
      </c>
      <c r="E7" s="32">
        <v>5742.2754207599992</v>
      </c>
      <c r="F7" s="32">
        <v>12827.882586</v>
      </c>
      <c r="G7" s="32">
        <v>11199.33910752</v>
      </c>
      <c r="H7" s="32">
        <v>5392.0888243199997</v>
      </c>
      <c r="I7" s="32">
        <v>0</v>
      </c>
      <c r="J7" s="32">
        <v>5629.8663016800001</v>
      </c>
      <c r="K7" s="32">
        <v>49930.496115599999</v>
      </c>
    </row>
    <row r="8" spans="1:16" hidden="1" x14ac:dyDescent="0.35">
      <c r="A8" t="s">
        <v>112</v>
      </c>
      <c r="B8" t="s">
        <v>113</v>
      </c>
      <c r="C8" t="s">
        <v>14</v>
      </c>
      <c r="D8" s="32">
        <v>11906.939999999999</v>
      </c>
      <c r="E8" s="32">
        <v>7146.8388847200004</v>
      </c>
      <c r="F8" s="32">
        <v>13621.240127999999</v>
      </c>
      <c r="G8" s="32">
        <v>14055.7224984</v>
      </c>
      <c r="H8" s="32">
        <v>6903.9358125600002</v>
      </c>
      <c r="I8" s="32">
        <v>7218.7657792800001</v>
      </c>
      <c r="J8" s="32">
        <v>6337.8674169599999</v>
      </c>
      <c r="K8" s="32">
        <v>67191.312514799996</v>
      </c>
    </row>
    <row r="9" spans="1:16" hidden="1" x14ac:dyDescent="0.35">
      <c r="A9" t="s">
        <v>112</v>
      </c>
      <c r="B9" t="s">
        <v>113</v>
      </c>
      <c r="C9" t="s">
        <v>15</v>
      </c>
      <c r="D9" s="32">
        <v>11906.939999999999</v>
      </c>
      <c r="E9" s="32">
        <v>9051.3182792400003</v>
      </c>
      <c r="F9" s="32">
        <v>14841.707711999999</v>
      </c>
      <c r="G9" s="32">
        <v>16912.105141199998</v>
      </c>
      <c r="H9" s="32">
        <v>7594.0035800399992</v>
      </c>
      <c r="I9" s="32">
        <v>12200.791060559997</v>
      </c>
      <c r="J9" s="32">
        <v>5995.61458296</v>
      </c>
      <c r="K9" s="32">
        <v>78502.479109199994</v>
      </c>
    </row>
    <row r="10" spans="1:16" hidden="1" x14ac:dyDescent="0.35">
      <c r="A10" t="s">
        <v>112</v>
      </c>
      <c r="B10" t="s">
        <v>113</v>
      </c>
      <c r="C10" t="s">
        <v>110</v>
      </c>
      <c r="D10">
        <v>16021.38</v>
      </c>
      <c r="E10">
        <v>11050.971902399999</v>
      </c>
      <c r="F10">
        <v>15193.2978312</v>
      </c>
      <c r="G10">
        <v>19768.487783999997</v>
      </c>
      <c r="H10">
        <v>9809.3801600400002</v>
      </c>
      <c r="I10">
        <v>13733.722683599999</v>
      </c>
      <c r="J10">
        <v>6577.9741660799991</v>
      </c>
      <c r="K10">
        <v>92155.213405199989</v>
      </c>
    </row>
    <row r="11" spans="1:16" hidden="1" x14ac:dyDescent="0.35">
      <c r="A11" t="s">
        <v>112</v>
      </c>
      <c r="B11" t="s">
        <v>113</v>
      </c>
      <c r="C11" t="s">
        <v>111</v>
      </c>
      <c r="D11">
        <v>16021.38</v>
      </c>
      <c r="E11">
        <v>13523.740367999999</v>
      </c>
      <c r="F11">
        <v>15341.37528</v>
      </c>
      <c r="G11">
        <v>22624.8704268</v>
      </c>
      <c r="H11">
        <v>10705.362433439997</v>
      </c>
      <c r="I11">
        <v>13733.722683599999</v>
      </c>
      <c r="J11">
        <v>5867.7037501199993</v>
      </c>
      <c r="K11">
        <v>97818.156562799981</v>
      </c>
    </row>
    <row r="12" spans="1:16" hidden="1" x14ac:dyDescent="0.35">
      <c r="A12" t="s">
        <v>177</v>
      </c>
      <c r="B12" t="s">
        <v>199</v>
      </c>
      <c r="C12" t="s">
        <v>10</v>
      </c>
      <c r="D12" s="32">
        <v>7056.8879999999999</v>
      </c>
      <c r="E12" s="32">
        <v>3362.4880625999999</v>
      </c>
      <c r="F12" s="32">
        <v>9769.00366416</v>
      </c>
      <c r="G12" s="32">
        <v>4477.4148993599993</v>
      </c>
      <c r="H12" s="32">
        <v>3775.3509209999997</v>
      </c>
      <c r="I12" s="32">
        <v>0</v>
      </c>
      <c r="J12" s="32">
        <v>4575.8960156399999</v>
      </c>
      <c r="K12" s="32">
        <v>33017.0419368</v>
      </c>
    </row>
    <row r="13" spans="1:16" hidden="1" x14ac:dyDescent="0.35">
      <c r="A13" t="s">
        <v>177</v>
      </c>
      <c r="B13" t="s">
        <v>199</v>
      </c>
      <c r="C13" t="s">
        <v>11</v>
      </c>
      <c r="D13" s="32">
        <v>10585.331999999999</v>
      </c>
      <c r="E13" s="32">
        <v>4955.4905096399998</v>
      </c>
      <c r="F13" s="32">
        <v>10664.531603639998</v>
      </c>
      <c r="G13" s="32">
        <v>6902.7228008399989</v>
      </c>
      <c r="H13" s="32">
        <v>5631.0530059199991</v>
      </c>
      <c r="I13" s="32">
        <v>8774.1144922800013</v>
      </c>
      <c r="J13" s="32">
        <v>5553.8608749599998</v>
      </c>
      <c r="K13" s="32">
        <v>53067.107032799999</v>
      </c>
    </row>
    <row r="14" spans="1:16" hidden="1" x14ac:dyDescent="0.35">
      <c r="A14" t="s">
        <v>177</v>
      </c>
      <c r="B14" t="s">
        <v>199</v>
      </c>
      <c r="C14" t="s">
        <v>12</v>
      </c>
      <c r="D14" s="32">
        <v>10585.331999999999</v>
      </c>
      <c r="E14" s="32">
        <v>7260.6223514399999</v>
      </c>
      <c r="F14" s="32">
        <v>12169.98637296</v>
      </c>
      <c r="G14" s="32">
        <v>9328.0303282799996</v>
      </c>
      <c r="H14" s="32">
        <v>6466.2933028799998</v>
      </c>
      <c r="I14" s="32">
        <v>15078.685741199999</v>
      </c>
      <c r="J14" s="32">
        <v>6019.0811044800002</v>
      </c>
      <c r="K14" s="32">
        <v>66908.030827199997</v>
      </c>
    </row>
    <row r="15" spans="1:16" hidden="1" x14ac:dyDescent="0.35">
      <c r="A15" t="s">
        <v>177</v>
      </c>
      <c r="B15" t="s">
        <v>199</v>
      </c>
      <c r="C15" t="s">
        <v>108</v>
      </c>
      <c r="D15">
        <v>13328.291999999999</v>
      </c>
      <c r="E15">
        <v>9685.9899746399988</v>
      </c>
      <c r="F15">
        <v>12974.542423199999</v>
      </c>
      <c r="G15">
        <v>11753.338728479999</v>
      </c>
      <c r="H15">
        <v>8338.9817909999983</v>
      </c>
      <c r="I15">
        <v>17018.553184799999</v>
      </c>
      <c r="J15">
        <v>7507.79745912</v>
      </c>
      <c r="K15">
        <v>80607.495187200009</v>
      </c>
    </row>
    <row r="16" spans="1:16" hidden="1" x14ac:dyDescent="0.35">
      <c r="A16" t="s">
        <v>177</v>
      </c>
      <c r="B16" t="s">
        <v>199</v>
      </c>
      <c r="C16" t="s">
        <v>109</v>
      </c>
      <c r="D16">
        <v>13328.291999999999</v>
      </c>
      <c r="E16">
        <v>11856.305457120001</v>
      </c>
      <c r="F16">
        <v>13522.3140288</v>
      </c>
      <c r="G16">
        <v>14178.647003999999</v>
      </c>
      <c r="H16">
        <v>9125.3728379999993</v>
      </c>
      <c r="I16">
        <v>17018.553184799999</v>
      </c>
      <c r="J16">
        <v>7164.7494160799997</v>
      </c>
      <c r="K16">
        <v>86194.23642239999</v>
      </c>
    </row>
    <row r="17" spans="1:11" hidden="1" x14ac:dyDescent="0.35">
      <c r="A17" t="s">
        <v>177</v>
      </c>
      <c r="B17" t="s">
        <v>199</v>
      </c>
      <c r="C17" t="s">
        <v>13</v>
      </c>
      <c r="D17" s="32">
        <v>8278.7519999999986</v>
      </c>
      <c r="E17" s="32">
        <v>6164.5623416399994</v>
      </c>
      <c r="F17" s="32">
        <v>12065.967095759999</v>
      </c>
      <c r="G17" s="32">
        <v>8954.8297987199985</v>
      </c>
      <c r="H17" s="32">
        <v>5233.3821561599989</v>
      </c>
      <c r="I17" s="32">
        <v>0</v>
      </c>
      <c r="J17" s="32">
        <v>5633.0723231999991</v>
      </c>
      <c r="K17" s="32">
        <v>46330.564343999999</v>
      </c>
    </row>
    <row r="18" spans="1:11" hidden="1" x14ac:dyDescent="0.35">
      <c r="A18" t="s">
        <v>177</v>
      </c>
      <c r="B18" t="s">
        <v>199</v>
      </c>
      <c r="C18" t="s">
        <v>14</v>
      </c>
      <c r="D18" s="32">
        <v>10585.331999999999</v>
      </c>
      <c r="E18" s="32">
        <v>7672.4186971199988</v>
      </c>
      <c r="F18" s="32">
        <v>13613.658337199999</v>
      </c>
      <c r="G18" s="32">
        <v>11380.137326159998</v>
      </c>
      <c r="H18" s="32">
        <v>6615.5029707599988</v>
      </c>
      <c r="I18" s="32">
        <v>8774.1144922800013</v>
      </c>
      <c r="J18" s="32">
        <v>7129.2570098400001</v>
      </c>
      <c r="K18" s="32">
        <v>65770.423077599989</v>
      </c>
    </row>
    <row r="19" spans="1:11" hidden="1" x14ac:dyDescent="0.35">
      <c r="A19" t="s">
        <v>177</v>
      </c>
      <c r="B19" t="s">
        <v>199</v>
      </c>
      <c r="C19" t="s">
        <v>15</v>
      </c>
      <c r="D19" s="32">
        <v>10585.331999999999</v>
      </c>
      <c r="E19" s="32">
        <v>9716.9515096800005</v>
      </c>
      <c r="F19" s="32">
        <v>14389.498339199998</v>
      </c>
      <c r="G19" s="32">
        <v>13805.446100399997</v>
      </c>
      <c r="H19" s="32">
        <v>7356.3186152399994</v>
      </c>
      <c r="I19" s="32">
        <v>15078.685741199999</v>
      </c>
      <c r="J19" s="32">
        <v>7359.6182714399993</v>
      </c>
      <c r="K19" s="32">
        <v>78291.849704399996</v>
      </c>
    </row>
    <row r="20" spans="1:11" hidden="1" x14ac:dyDescent="0.35">
      <c r="A20" t="s">
        <v>177</v>
      </c>
      <c r="B20" t="s">
        <v>199</v>
      </c>
      <c r="C20" t="s">
        <v>110</v>
      </c>
      <c r="D20">
        <v>13328.291999999999</v>
      </c>
      <c r="E20">
        <v>11863.65895884</v>
      </c>
      <c r="F20">
        <v>14917.275013199998</v>
      </c>
      <c r="G20">
        <v>16230.752630399997</v>
      </c>
      <c r="H20">
        <v>9128.0371249199998</v>
      </c>
      <c r="I20">
        <v>17018.553184799999</v>
      </c>
      <c r="J20">
        <v>7956.6454591199999</v>
      </c>
      <c r="K20">
        <v>90443.212376399984</v>
      </c>
    </row>
    <row r="21" spans="1:11" hidden="1" x14ac:dyDescent="0.35">
      <c r="A21" t="s">
        <v>177</v>
      </c>
      <c r="B21" t="s">
        <v>199</v>
      </c>
      <c r="C21" t="s">
        <v>111</v>
      </c>
      <c r="D21">
        <v>13328.291999999999</v>
      </c>
      <c r="E21">
        <v>14518.275323999998</v>
      </c>
      <c r="F21">
        <v>15240.352063200002</v>
      </c>
      <c r="G21">
        <v>18656.060407199999</v>
      </c>
      <c r="H21">
        <v>10089.9085392</v>
      </c>
      <c r="I21">
        <v>17018.553184799999</v>
      </c>
      <c r="J21">
        <v>7345.7058536399991</v>
      </c>
      <c r="K21">
        <v>96197.145751200005</v>
      </c>
    </row>
    <row r="22" spans="1:11" hidden="1" x14ac:dyDescent="0.35">
      <c r="A22" t="s">
        <v>215</v>
      </c>
      <c r="B22" t="s">
        <v>216</v>
      </c>
      <c r="C22" t="s">
        <v>10</v>
      </c>
      <c r="D22" s="32">
        <v>7780.0319999999992</v>
      </c>
      <c r="E22" s="32">
        <v>3307.13587788</v>
      </c>
      <c r="F22" s="32">
        <v>10638.170386559999</v>
      </c>
      <c r="G22" s="32">
        <v>5350.3095537599993</v>
      </c>
      <c r="H22" s="32">
        <v>4017.3180204</v>
      </c>
      <c r="I22" s="32">
        <v>0</v>
      </c>
      <c r="J22" s="32">
        <v>5982.4867763999991</v>
      </c>
      <c r="K22" s="32">
        <v>37075.451991599999</v>
      </c>
    </row>
    <row r="23" spans="1:11" hidden="1" x14ac:dyDescent="0.35">
      <c r="A23" t="s">
        <v>215</v>
      </c>
      <c r="B23" t="s">
        <v>216</v>
      </c>
      <c r="C23" t="s">
        <v>11</v>
      </c>
      <c r="D23" s="32">
        <v>9488.1479999999992</v>
      </c>
      <c r="E23" s="32">
        <v>4873.9142558399999</v>
      </c>
      <c r="F23" s="32">
        <v>11201.354185679998</v>
      </c>
      <c r="G23" s="32">
        <v>8082.7934414399997</v>
      </c>
      <c r="H23" s="32">
        <v>5203.9414677599998</v>
      </c>
      <c r="I23" s="32">
        <v>6635.8973770800003</v>
      </c>
      <c r="J23" s="32">
        <v>5954.70769836</v>
      </c>
      <c r="K23" s="32">
        <v>51440.758670399999</v>
      </c>
    </row>
    <row r="24" spans="1:11" hidden="1" x14ac:dyDescent="0.35">
      <c r="A24" t="s">
        <v>215</v>
      </c>
      <c r="B24" t="s">
        <v>216</v>
      </c>
      <c r="C24" t="s">
        <v>12</v>
      </c>
      <c r="D24" s="32">
        <v>9488.1479999999992</v>
      </c>
      <c r="E24" s="32">
        <v>7141.0987421999989</v>
      </c>
      <c r="F24" s="32">
        <v>11911.513511759998</v>
      </c>
      <c r="G24" s="32">
        <v>10815.276206999999</v>
      </c>
      <c r="H24" s="32">
        <v>6025.4319296399999</v>
      </c>
      <c r="I24" s="32">
        <v>10615.499822159998</v>
      </c>
      <c r="J24" s="32">
        <v>5654.6478231599995</v>
      </c>
      <c r="K24" s="32">
        <v>61651.618030799989</v>
      </c>
    </row>
    <row r="25" spans="1:11" hidden="1" x14ac:dyDescent="0.35">
      <c r="A25" t="s">
        <v>215</v>
      </c>
      <c r="B25" t="s">
        <v>216</v>
      </c>
      <c r="C25" t="s">
        <v>108</v>
      </c>
      <c r="D25">
        <v>12280.98</v>
      </c>
      <c r="E25">
        <v>9526.5404630400008</v>
      </c>
      <c r="F25">
        <v>12397.461167879997</v>
      </c>
      <c r="G25">
        <v>13547.758723200001</v>
      </c>
      <c r="H25">
        <v>7901.7251659199992</v>
      </c>
      <c r="I25">
        <v>11839.992201239998</v>
      </c>
      <c r="J25">
        <v>6888.9634900800002</v>
      </c>
      <c r="K25">
        <v>74383.418468399992</v>
      </c>
    </row>
    <row r="26" spans="1:11" hidden="1" x14ac:dyDescent="0.35">
      <c r="A26" t="s">
        <v>215</v>
      </c>
      <c r="B26" t="s">
        <v>216</v>
      </c>
      <c r="C26" t="s">
        <v>109</v>
      </c>
      <c r="D26">
        <v>12280.98</v>
      </c>
      <c r="E26">
        <v>11661.130013639999</v>
      </c>
      <c r="F26">
        <v>12638.332828799999</v>
      </c>
      <c r="G26">
        <v>16280.243109599996</v>
      </c>
      <c r="H26">
        <v>8675.1703144799994</v>
      </c>
      <c r="I26">
        <v>11839.992201239998</v>
      </c>
      <c r="J26">
        <v>6292.5735418799995</v>
      </c>
      <c r="K26">
        <v>79668.419141999999</v>
      </c>
    </row>
    <row r="27" spans="1:11" hidden="1" x14ac:dyDescent="0.35">
      <c r="A27" t="s">
        <v>215</v>
      </c>
      <c r="B27" t="s">
        <v>216</v>
      </c>
      <c r="C27" t="s">
        <v>13</v>
      </c>
      <c r="D27" s="32">
        <v>8041.86</v>
      </c>
      <c r="E27" s="32">
        <v>6063.0824219999995</v>
      </c>
      <c r="F27" s="32">
        <v>12718.140496799997</v>
      </c>
      <c r="G27" s="32">
        <v>10700.619107519999</v>
      </c>
      <c r="H27" s="32">
        <v>5110.7769560399993</v>
      </c>
      <c r="I27" s="32">
        <v>0</v>
      </c>
      <c r="J27" s="32">
        <v>7017.410322239999</v>
      </c>
      <c r="K27" s="32">
        <v>49651.888681199991</v>
      </c>
    </row>
    <row r="28" spans="1:11" hidden="1" x14ac:dyDescent="0.35">
      <c r="A28" t="s">
        <v>215</v>
      </c>
      <c r="B28" t="s">
        <v>216</v>
      </c>
      <c r="C28" t="s">
        <v>14</v>
      </c>
      <c r="D28" s="32">
        <v>9488.1479999999992</v>
      </c>
      <c r="E28" s="32">
        <v>7546.1162362799987</v>
      </c>
      <c r="F28" s="32">
        <v>13391.160643199999</v>
      </c>
      <c r="G28" s="32">
        <v>13433.102995200001</v>
      </c>
      <c r="H28" s="32">
        <v>6172.1859002399997</v>
      </c>
      <c r="I28" s="32">
        <v>6635.8973770800003</v>
      </c>
      <c r="J28" s="32">
        <v>7755.3113223600003</v>
      </c>
      <c r="K28" s="32">
        <v>64421.924095199989</v>
      </c>
    </row>
    <row r="29" spans="1:11" hidden="1" x14ac:dyDescent="0.35">
      <c r="A29" t="s">
        <v>215</v>
      </c>
      <c r="B29" t="s">
        <v>216</v>
      </c>
      <c r="C29" t="s">
        <v>15</v>
      </c>
      <c r="D29" s="32">
        <v>9488.1479999999992</v>
      </c>
      <c r="E29" s="32">
        <v>9556.9936777200001</v>
      </c>
      <c r="F29" s="32">
        <v>13850.542856399999</v>
      </c>
      <c r="G29" s="32">
        <v>16165.587381599998</v>
      </c>
      <c r="H29" s="32">
        <v>6900.8058458399992</v>
      </c>
      <c r="I29" s="32">
        <v>10615.499822159998</v>
      </c>
      <c r="J29" s="32">
        <v>7299.89218764</v>
      </c>
      <c r="K29" s="32">
        <v>73877.472015599997</v>
      </c>
    </row>
    <row r="30" spans="1:11" hidden="1" x14ac:dyDescent="0.35">
      <c r="A30" t="s">
        <v>215</v>
      </c>
      <c r="B30" t="s">
        <v>216</v>
      </c>
      <c r="C30" t="s">
        <v>110</v>
      </c>
      <c r="D30">
        <v>12280.98</v>
      </c>
      <c r="E30">
        <v>11668.36245108</v>
      </c>
      <c r="F30">
        <v>14073.779902799999</v>
      </c>
      <c r="G30">
        <v>18898.068027599998</v>
      </c>
      <c r="H30">
        <v>8677.7912127599993</v>
      </c>
      <c r="I30">
        <v>11839.992201239998</v>
      </c>
      <c r="J30">
        <v>7935.7115624399985</v>
      </c>
      <c r="K30">
        <v>85374.684859200002</v>
      </c>
    </row>
    <row r="31" spans="1:11" hidden="1" x14ac:dyDescent="0.35">
      <c r="A31" t="s">
        <v>215</v>
      </c>
      <c r="B31" t="s">
        <v>216</v>
      </c>
      <c r="C31" t="s">
        <v>111</v>
      </c>
      <c r="D31">
        <v>12280.98</v>
      </c>
      <c r="E31">
        <v>14279.2799724</v>
      </c>
      <c r="F31">
        <v>14727.790089600001</v>
      </c>
      <c r="G31">
        <v>21630.552413999998</v>
      </c>
      <c r="H31">
        <v>9623.8303865999987</v>
      </c>
      <c r="I31">
        <v>11839.992201239998</v>
      </c>
      <c r="J31">
        <v>7440.6115215599993</v>
      </c>
      <c r="K31">
        <v>91823.033468399983</v>
      </c>
    </row>
    <row r="32" spans="1:11" hidden="1" x14ac:dyDescent="0.35">
      <c r="A32" t="s">
        <v>232</v>
      </c>
      <c r="B32" t="s">
        <v>233</v>
      </c>
      <c r="C32" t="s">
        <v>10</v>
      </c>
      <c r="D32" s="32">
        <v>9899.5919999999987</v>
      </c>
      <c r="E32" s="32">
        <v>3374.0638525199997</v>
      </c>
      <c r="F32" s="32">
        <v>11438.698275359999</v>
      </c>
      <c r="G32" s="32">
        <v>4783.9507784400002</v>
      </c>
      <c r="H32" s="32">
        <v>4809.569027399999</v>
      </c>
      <c r="I32" s="32">
        <v>0</v>
      </c>
      <c r="J32" s="32">
        <v>7732.9079471999994</v>
      </c>
      <c r="K32" s="32">
        <v>42038.7807588</v>
      </c>
    </row>
    <row r="33" spans="1:11" hidden="1" x14ac:dyDescent="0.35">
      <c r="A33" t="s">
        <v>232</v>
      </c>
      <c r="B33" t="s">
        <v>233</v>
      </c>
      <c r="C33" t="s">
        <v>11</v>
      </c>
      <c r="D33" s="32">
        <v>14126.243999999999</v>
      </c>
      <c r="E33" s="32">
        <v>4972.5498506399999</v>
      </c>
      <c r="F33" s="32">
        <v>12166.398331919998</v>
      </c>
      <c r="G33" s="32">
        <v>7179.3489453599987</v>
      </c>
      <c r="H33" s="32">
        <v>6920.2460761199982</v>
      </c>
      <c r="I33" s="32">
        <v>9963.9265059600002</v>
      </c>
      <c r="J33" s="32">
        <v>10308.442531319999</v>
      </c>
      <c r="K33" s="32">
        <v>65637.158859599993</v>
      </c>
    </row>
    <row r="34" spans="1:11" hidden="1" x14ac:dyDescent="0.35">
      <c r="A34" t="s">
        <v>232</v>
      </c>
      <c r="B34" t="s">
        <v>233</v>
      </c>
      <c r="C34" t="s">
        <v>12</v>
      </c>
      <c r="D34" s="32">
        <v>14126.243999999999</v>
      </c>
      <c r="E34" s="32">
        <v>7285.6169510399995</v>
      </c>
      <c r="F34" s="32">
        <v>13039.857287999999</v>
      </c>
      <c r="G34" s="32">
        <v>9574.7467382400009</v>
      </c>
      <c r="H34" s="32">
        <v>7758.361369199999</v>
      </c>
      <c r="I34" s="32">
        <v>18581.561613599999</v>
      </c>
      <c r="J34" s="32">
        <v>13148.699187600001</v>
      </c>
      <c r="K34" s="32">
        <v>83515.083906</v>
      </c>
    </row>
    <row r="35" spans="1:11" hidden="1" x14ac:dyDescent="0.35">
      <c r="A35" t="s">
        <v>232</v>
      </c>
      <c r="B35" t="s">
        <v>233</v>
      </c>
      <c r="C35" t="s">
        <v>108</v>
      </c>
      <c r="D35">
        <v>19836.588</v>
      </c>
      <c r="E35">
        <v>9719.3333963999976</v>
      </c>
      <c r="F35">
        <v>14240.8224264</v>
      </c>
      <c r="G35">
        <v>11970.144531119999</v>
      </c>
      <c r="H35">
        <v>10709.275390559998</v>
      </c>
      <c r="I35">
        <v>21233.142394799997</v>
      </c>
      <c r="J35">
        <v>18197.484873599999</v>
      </c>
      <c r="K35">
        <v>105906.79649879999</v>
      </c>
    </row>
    <row r="36" spans="1:11" hidden="1" x14ac:dyDescent="0.35">
      <c r="A36" t="s">
        <v>232</v>
      </c>
      <c r="B36" t="s">
        <v>233</v>
      </c>
      <c r="C36" t="s">
        <v>109</v>
      </c>
      <c r="D36">
        <v>19836.588</v>
      </c>
      <c r="E36">
        <v>11897.12095128</v>
      </c>
      <c r="F36">
        <v>14619.498028799999</v>
      </c>
      <c r="G36">
        <v>14365.542323999998</v>
      </c>
      <c r="H36">
        <v>11498.373988439998</v>
      </c>
      <c r="I36">
        <v>21233.142394799997</v>
      </c>
      <c r="J36">
        <v>18622.491564</v>
      </c>
      <c r="K36">
        <v>112072.75737599999</v>
      </c>
    </row>
    <row r="37" spans="1:11" hidden="1" x14ac:dyDescent="0.35">
      <c r="A37" t="s">
        <v>232</v>
      </c>
      <c r="B37" t="s">
        <v>233</v>
      </c>
      <c r="C37" t="s">
        <v>13</v>
      </c>
      <c r="D37" s="32">
        <v>10722.48</v>
      </c>
      <c r="E37" s="32">
        <v>6185.7835010400004</v>
      </c>
      <c r="F37" s="32">
        <v>13657.733963999999</v>
      </c>
      <c r="G37" s="32">
        <v>9567.9016815599989</v>
      </c>
      <c r="H37" s="32">
        <v>6126.5308271999993</v>
      </c>
      <c r="I37" s="32">
        <v>0</v>
      </c>
      <c r="J37" s="32">
        <v>9226.2263653199989</v>
      </c>
      <c r="K37" s="32">
        <v>55486.654593600004</v>
      </c>
    </row>
    <row r="38" spans="1:11" hidden="1" x14ac:dyDescent="0.35">
      <c r="A38" t="s">
        <v>232</v>
      </c>
      <c r="B38" t="s">
        <v>233</v>
      </c>
      <c r="C38" t="s">
        <v>14</v>
      </c>
      <c r="D38" s="32">
        <v>14126.243999999999</v>
      </c>
      <c r="E38" s="32">
        <v>7698.8301602399988</v>
      </c>
      <c r="F38" s="32">
        <v>14482.5395424</v>
      </c>
      <c r="G38" s="32">
        <v>11963.299349759998</v>
      </c>
      <c r="H38" s="32">
        <v>7908.0854667599988</v>
      </c>
      <c r="I38" s="32">
        <v>9963.9265059600002</v>
      </c>
      <c r="J38" s="32">
        <v>12427.105334039998</v>
      </c>
      <c r="K38" s="32">
        <v>78570.030733200008</v>
      </c>
    </row>
    <row r="39" spans="1:11" hidden="1" x14ac:dyDescent="0.35">
      <c r="A39" t="s">
        <v>232</v>
      </c>
      <c r="B39" t="s">
        <v>233</v>
      </c>
      <c r="C39" t="s">
        <v>15</v>
      </c>
      <c r="D39" s="32">
        <v>14126.243999999999</v>
      </c>
      <c r="E39" s="32">
        <v>9750.4029043199989</v>
      </c>
      <c r="F39" s="32">
        <v>15736.776704399997</v>
      </c>
      <c r="G39" s="32">
        <v>14358.697391999998</v>
      </c>
      <c r="H39" s="32">
        <v>8651.4504431999994</v>
      </c>
      <c r="I39" s="32">
        <v>18581.561613599999</v>
      </c>
      <c r="J39" s="32">
        <v>14158.137143999998</v>
      </c>
      <c r="K39" s="32">
        <v>95363.269702799997</v>
      </c>
    </row>
    <row r="40" spans="1:11" hidden="1" x14ac:dyDescent="0.35">
      <c r="A40" t="s">
        <v>232</v>
      </c>
      <c r="B40" t="s">
        <v>233</v>
      </c>
      <c r="C40" t="s">
        <v>110</v>
      </c>
      <c r="D40">
        <v>19836.588</v>
      </c>
      <c r="E40">
        <v>11904.50100984</v>
      </c>
      <c r="F40">
        <v>16090.407835199998</v>
      </c>
      <c r="G40">
        <v>16754.0956836</v>
      </c>
      <c r="H40">
        <v>11501.04887316</v>
      </c>
      <c r="I40">
        <v>21233.142394799997</v>
      </c>
      <c r="J40">
        <v>17876.385248399998</v>
      </c>
      <c r="K40">
        <v>115196.1621876</v>
      </c>
    </row>
    <row r="41" spans="1:11" hidden="1" x14ac:dyDescent="0.35">
      <c r="A41" t="s">
        <v>232</v>
      </c>
      <c r="B41" t="s">
        <v>233</v>
      </c>
      <c r="C41" t="s">
        <v>111</v>
      </c>
      <c r="D41">
        <v>19836.588</v>
      </c>
      <c r="E41">
        <v>14568.257042400001</v>
      </c>
      <c r="F41">
        <v>16229.933482799999</v>
      </c>
      <c r="G41">
        <v>19149.493975199995</v>
      </c>
      <c r="H41">
        <v>12466.2314142</v>
      </c>
      <c r="I41">
        <v>21233.142394799997</v>
      </c>
      <c r="J41">
        <v>18063.031208399996</v>
      </c>
      <c r="K41">
        <v>121546.67190719998</v>
      </c>
    </row>
    <row r="42" spans="1:11" hidden="1" x14ac:dyDescent="0.35">
      <c r="A42" t="s">
        <v>237</v>
      </c>
      <c r="B42" t="s">
        <v>238</v>
      </c>
      <c r="C42" t="s">
        <v>10</v>
      </c>
      <c r="D42" s="32">
        <v>10086.611999999999</v>
      </c>
      <c r="E42" s="32">
        <v>3822.7223389199999</v>
      </c>
      <c r="F42" s="32">
        <v>10342.266095759998</v>
      </c>
      <c r="G42" s="32">
        <v>5889.6130184399999</v>
      </c>
      <c r="H42" s="32">
        <v>5039.900241119999</v>
      </c>
      <c r="I42" s="32">
        <v>0</v>
      </c>
      <c r="J42" s="32">
        <v>7032.1468748400002</v>
      </c>
      <c r="K42" s="32">
        <v>42213.260444399995</v>
      </c>
    </row>
    <row r="43" spans="1:11" hidden="1" x14ac:dyDescent="0.35">
      <c r="A43" t="s">
        <v>237</v>
      </c>
      <c r="B43" t="s">
        <v>238</v>
      </c>
      <c r="C43" t="s">
        <v>11</v>
      </c>
      <c r="D43" s="32">
        <v>13926.755999999999</v>
      </c>
      <c r="E43" s="32">
        <v>5633.7632997599994</v>
      </c>
      <c r="F43" s="32">
        <v>11342.705148479999</v>
      </c>
      <c r="G43" s="32">
        <v>9865.1809433999988</v>
      </c>
      <c r="H43" s="32">
        <v>7087.5474354000007</v>
      </c>
      <c r="I43" s="32">
        <v>11434.2213906</v>
      </c>
      <c r="J43" s="32">
        <v>9267.8355723599998</v>
      </c>
      <c r="K43" s="32">
        <v>68558.007296399999</v>
      </c>
    </row>
    <row r="44" spans="1:11" hidden="1" x14ac:dyDescent="0.35">
      <c r="A44" t="s">
        <v>237</v>
      </c>
      <c r="B44" t="s">
        <v>238</v>
      </c>
      <c r="C44" t="s">
        <v>12</v>
      </c>
      <c r="D44" s="32">
        <v>13926.755999999999</v>
      </c>
      <c r="E44" s="32">
        <v>8254.4049883200005</v>
      </c>
      <c r="F44" s="32">
        <v>12387.846095639999</v>
      </c>
      <c r="G44" s="32">
        <v>10332.25304496</v>
      </c>
      <c r="H44" s="32">
        <v>8037.10919328</v>
      </c>
      <c r="I44" s="32">
        <v>27950.318539199998</v>
      </c>
      <c r="J44" s="32">
        <v>14615.580583199997</v>
      </c>
      <c r="K44" s="32">
        <v>95504.271561600006</v>
      </c>
    </row>
    <row r="45" spans="1:11" hidden="1" x14ac:dyDescent="0.35">
      <c r="A45" t="s">
        <v>237</v>
      </c>
      <c r="B45" t="s">
        <v>238</v>
      </c>
      <c r="C45" t="s">
        <v>108</v>
      </c>
      <c r="D45">
        <v>17318.052</v>
      </c>
      <c r="E45">
        <v>11011.740093599998</v>
      </c>
      <c r="F45">
        <v>13682.962962</v>
      </c>
      <c r="G45">
        <v>10799.325146519999</v>
      </c>
      <c r="H45">
        <v>10265.000902319998</v>
      </c>
      <c r="I45">
        <v>33032.194297199996</v>
      </c>
      <c r="J45">
        <v>18957.187543200002</v>
      </c>
      <c r="K45">
        <v>115066.4663112</v>
      </c>
    </row>
    <row r="46" spans="1:11" hidden="1" x14ac:dyDescent="0.35">
      <c r="A46" t="s">
        <v>237</v>
      </c>
      <c r="B46" t="s">
        <v>238</v>
      </c>
      <c r="C46" t="s">
        <v>109</v>
      </c>
      <c r="D46">
        <v>17318.052</v>
      </c>
      <c r="E46">
        <v>13479.114902399999</v>
      </c>
      <c r="F46">
        <v>14210.066363999998</v>
      </c>
      <c r="G46">
        <v>11266.397248079998</v>
      </c>
      <c r="H46">
        <v>11159.027445239999</v>
      </c>
      <c r="I46">
        <v>33032.194297199996</v>
      </c>
      <c r="J46">
        <v>18279.0380616</v>
      </c>
      <c r="K46">
        <v>118743.89293679998</v>
      </c>
    </row>
    <row r="47" spans="1:11" hidden="1" x14ac:dyDescent="0.35">
      <c r="A47" t="s">
        <v>237</v>
      </c>
      <c r="B47" t="s">
        <v>238</v>
      </c>
      <c r="C47" t="s">
        <v>13</v>
      </c>
      <c r="D47" s="32">
        <v>11370.815999999999</v>
      </c>
      <c r="E47" s="32">
        <v>7008.324142559999</v>
      </c>
      <c r="F47" s="32">
        <v>12776.390992799999</v>
      </c>
      <c r="G47" s="32">
        <v>11779.225912199998</v>
      </c>
      <c r="H47" s="32">
        <v>6659.4872071199998</v>
      </c>
      <c r="I47" s="32">
        <v>0</v>
      </c>
      <c r="J47" s="32">
        <v>8552.4597597599986</v>
      </c>
      <c r="K47" s="32">
        <v>58146.703640399995</v>
      </c>
    </row>
    <row r="48" spans="1:11" hidden="1" x14ac:dyDescent="0.35">
      <c r="A48" t="s">
        <v>237</v>
      </c>
      <c r="B48" t="s">
        <v>238</v>
      </c>
      <c r="C48" t="s">
        <v>14</v>
      </c>
      <c r="D48" s="32">
        <v>13926.755999999999</v>
      </c>
      <c r="E48" s="32">
        <v>8722.5652969199982</v>
      </c>
      <c r="F48" s="32">
        <v>13770.899765999997</v>
      </c>
      <c r="G48" s="32">
        <v>16506.6133644</v>
      </c>
      <c r="H48" s="32">
        <v>8206.7421932399993</v>
      </c>
      <c r="I48" s="32">
        <v>11434.2213906</v>
      </c>
      <c r="J48" s="32">
        <v>11661.135374879999</v>
      </c>
      <c r="K48" s="32">
        <v>84228.931765200003</v>
      </c>
    </row>
    <row r="49" spans="1:11" hidden="1" x14ac:dyDescent="0.35">
      <c r="A49" t="s">
        <v>237</v>
      </c>
      <c r="B49" t="s">
        <v>238</v>
      </c>
      <c r="C49" t="s">
        <v>15</v>
      </c>
      <c r="D49" s="32">
        <v>13926.755999999999</v>
      </c>
      <c r="E49" s="32">
        <v>11046.94024992</v>
      </c>
      <c r="F49" s="32">
        <v>15106.342258799999</v>
      </c>
      <c r="G49" s="32">
        <v>16973.685840000002</v>
      </c>
      <c r="H49" s="32">
        <v>9048.9553438799994</v>
      </c>
      <c r="I49" s="32">
        <v>27950.318539199998</v>
      </c>
      <c r="J49" s="32">
        <v>15039.589833599999</v>
      </c>
      <c r="K49" s="32">
        <v>109092.58868879999</v>
      </c>
    </row>
    <row r="50" spans="1:11" hidden="1" x14ac:dyDescent="0.35">
      <c r="A50" t="s">
        <v>237</v>
      </c>
      <c r="B50" t="s">
        <v>238</v>
      </c>
      <c r="C50" t="s">
        <v>110</v>
      </c>
      <c r="D50">
        <v>17318.052</v>
      </c>
      <c r="E50">
        <v>13487.474696399999</v>
      </c>
      <c r="F50">
        <v>15608.261547599999</v>
      </c>
      <c r="G50">
        <v>17440.758315599996</v>
      </c>
      <c r="H50">
        <v>11162.057667959998</v>
      </c>
      <c r="I50">
        <v>33032.194297199996</v>
      </c>
      <c r="J50">
        <v>18168.050419200001</v>
      </c>
      <c r="K50">
        <v>126216.85555199998</v>
      </c>
    </row>
    <row r="51" spans="1:11" hidden="1" x14ac:dyDescent="0.35">
      <c r="A51" t="s">
        <v>237</v>
      </c>
      <c r="B51" t="s">
        <v>238</v>
      </c>
      <c r="C51" t="s">
        <v>111</v>
      </c>
      <c r="D51">
        <v>17318.052</v>
      </c>
      <c r="E51">
        <v>16505.437632000001</v>
      </c>
      <c r="F51">
        <v>15888.416260799999</v>
      </c>
      <c r="G51">
        <v>17907.8295444</v>
      </c>
      <c r="H51">
        <v>12255.584304839998</v>
      </c>
      <c r="I51">
        <v>33032.194297199996</v>
      </c>
      <c r="J51">
        <v>17472.749956799998</v>
      </c>
      <c r="K51">
        <v>130380.25738800001</v>
      </c>
    </row>
    <row r="52" spans="1:11" hidden="1" x14ac:dyDescent="0.35">
      <c r="A52" t="s">
        <v>251</v>
      </c>
      <c r="B52" t="s">
        <v>252</v>
      </c>
      <c r="C52" t="s">
        <v>10</v>
      </c>
      <c r="D52" s="32">
        <v>7742.6279999999997</v>
      </c>
      <c r="E52" s="32">
        <v>3346.6896104399998</v>
      </c>
      <c r="F52" s="32">
        <v>9860.2870040399994</v>
      </c>
      <c r="G52" s="32">
        <v>3611.9587784400001</v>
      </c>
      <c r="H52" s="32">
        <v>4018.0972704000001</v>
      </c>
      <c r="I52" s="32">
        <v>0</v>
      </c>
      <c r="J52" s="32">
        <v>4747.2438643199994</v>
      </c>
      <c r="K52" s="32">
        <v>33326.902906800002</v>
      </c>
    </row>
    <row r="53" spans="1:11" hidden="1" x14ac:dyDescent="0.35">
      <c r="A53" t="s">
        <v>251</v>
      </c>
      <c r="B53" t="s">
        <v>252</v>
      </c>
      <c r="C53" t="s">
        <v>11</v>
      </c>
      <c r="D53" s="32">
        <v>11719.919999999998</v>
      </c>
      <c r="E53" s="32">
        <v>4932.206519639999</v>
      </c>
      <c r="F53" s="32">
        <v>10810.706435639999</v>
      </c>
      <c r="G53" s="32">
        <v>5425.0289062799993</v>
      </c>
      <c r="H53" s="32">
        <v>6033.7221521999991</v>
      </c>
      <c r="I53" s="32">
        <v>9142.5955097999995</v>
      </c>
      <c r="J53" s="32">
        <v>5815.6360106399998</v>
      </c>
      <c r="K53" s="32">
        <v>53879.816157599998</v>
      </c>
    </row>
    <row r="54" spans="1:11" hidden="1" x14ac:dyDescent="0.35">
      <c r="A54" t="s">
        <v>251</v>
      </c>
      <c r="B54" t="s">
        <v>252</v>
      </c>
      <c r="C54" t="s">
        <v>12</v>
      </c>
      <c r="D54" s="32">
        <v>11719.919999999998</v>
      </c>
      <c r="E54" s="32">
        <v>7226.5072851599998</v>
      </c>
      <c r="F54" s="32">
        <v>12387.707576159999</v>
      </c>
      <c r="G54" s="32">
        <v>7238.0994081600002</v>
      </c>
      <c r="H54" s="32">
        <v>6865.0380214799989</v>
      </c>
      <c r="I54" s="32">
        <v>16042.858623599997</v>
      </c>
      <c r="J54" s="32">
        <v>6482.8120313999998</v>
      </c>
      <c r="K54" s="32">
        <v>67962.939579600003</v>
      </c>
    </row>
    <row r="55" spans="1:11" hidden="1" x14ac:dyDescent="0.35">
      <c r="A55" t="s">
        <v>251</v>
      </c>
      <c r="B55" t="s">
        <v>252</v>
      </c>
      <c r="C55" t="s">
        <v>108</v>
      </c>
      <c r="D55">
        <v>16769.46</v>
      </c>
      <c r="E55">
        <v>9640.4791563599974</v>
      </c>
      <c r="F55">
        <v>13246.864738799999</v>
      </c>
      <c r="G55">
        <v>9051.1699100400001</v>
      </c>
      <c r="H55">
        <v>9569.3626817999993</v>
      </c>
      <c r="I55">
        <v>18166.0143948</v>
      </c>
      <c r="J55">
        <v>9189.7195625999993</v>
      </c>
      <c r="K55">
        <v>85633.072937999998</v>
      </c>
    </row>
    <row r="56" spans="1:11" hidden="1" x14ac:dyDescent="0.35">
      <c r="A56" t="s">
        <v>251</v>
      </c>
      <c r="B56" t="s">
        <v>252</v>
      </c>
      <c r="C56" t="s">
        <v>109</v>
      </c>
      <c r="D56">
        <v>16769.46</v>
      </c>
      <c r="E56">
        <v>11800.59743568</v>
      </c>
      <c r="F56">
        <v>13842.391277999999</v>
      </c>
      <c r="G56">
        <v>10864.239539159998</v>
      </c>
      <c r="H56">
        <v>10352.05846296</v>
      </c>
      <c r="I56">
        <v>18166.0143948</v>
      </c>
      <c r="J56">
        <v>8713.6306034400004</v>
      </c>
      <c r="K56">
        <v>90508.390093199996</v>
      </c>
    </row>
    <row r="57" spans="1:11" hidden="1" x14ac:dyDescent="0.35">
      <c r="A57" t="s">
        <v>251</v>
      </c>
      <c r="B57" t="s">
        <v>252</v>
      </c>
      <c r="C57" t="s">
        <v>13</v>
      </c>
      <c r="D57" s="32">
        <v>9600.3599999999988</v>
      </c>
      <c r="E57" s="32">
        <v>6135.5971827599988</v>
      </c>
      <c r="F57" s="32">
        <v>12277.87521864</v>
      </c>
      <c r="G57" s="32">
        <v>7223.9176815599985</v>
      </c>
      <c r="H57" s="32">
        <v>5701.7577871199992</v>
      </c>
      <c r="I57" s="32">
        <v>0</v>
      </c>
      <c r="J57" s="32">
        <v>5500.4498331599998</v>
      </c>
      <c r="K57" s="32">
        <v>46439.957329199999</v>
      </c>
    </row>
    <row r="58" spans="1:11" hidden="1" x14ac:dyDescent="0.35">
      <c r="A58" t="s">
        <v>251</v>
      </c>
      <c r="B58" t="s">
        <v>252</v>
      </c>
      <c r="C58" t="s">
        <v>14</v>
      </c>
      <c r="D58" s="32">
        <v>11719.919999999998</v>
      </c>
      <c r="E58" s="32">
        <v>7636.3684725599996</v>
      </c>
      <c r="F58" s="32">
        <v>13903.000719600001</v>
      </c>
      <c r="G58" s="32">
        <v>9036.9881834399985</v>
      </c>
      <c r="H58" s="32">
        <v>7013.5467384000003</v>
      </c>
      <c r="I58" s="32">
        <v>9142.5955097999995</v>
      </c>
      <c r="J58" s="32">
        <v>7384.25828112</v>
      </c>
      <c r="K58" s="32">
        <v>65836.676782800001</v>
      </c>
    </row>
    <row r="59" spans="1:11" hidden="1" x14ac:dyDescent="0.35">
      <c r="A59" t="s">
        <v>251</v>
      </c>
      <c r="B59" t="s">
        <v>252</v>
      </c>
      <c r="C59" t="s">
        <v>15</v>
      </c>
      <c r="D59" s="32">
        <v>11719.919999999998</v>
      </c>
      <c r="E59" s="32">
        <v>9671.2960625999985</v>
      </c>
      <c r="F59" s="32">
        <v>14734.853211599999</v>
      </c>
      <c r="G59" s="32">
        <v>10850.057812559999</v>
      </c>
      <c r="H59" s="32">
        <v>7750.8809432399994</v>
      </c>
      <c r="I59" s="32">
        <v>16042.858623599997</v>
      </c>
      <c r="J59" s="32">
        <v>7642.6161873599995</v>
      </c>
      <c r="K59" s="32">
        <v>78412.481344799991</v>
      </c>
    </row>
    <row r="60" spans="1:11" hidden="1" x14ac:dyDescent="0.35">
      <c r="A60" t="s">
        <v>251</v>
      </c>
      <c r="B60" t="s">
        <v>252</v>
      </c>
      <c r="C60" t="s">
        <v>110</v>
      </c>
      <c r="D60">
        <v>16769.46</v>
      </c>
      <c r="E60">
        <v>11807.91739848</v>
      </c>
      <c r="F60">
        <v>15311.020687199998</v>
      </c>
      <c r="G60">
        <v>12663.127940399998</v>
      </c>
      <c r="H60">
        <v>10354.710531239998</v>
      </c>
      <c r="I60">
        <v>18166.0143948</v>
      </c>
      <c r="J60">
        <v>9080.8110838799985</v>
      </c>
      <c r="K60">
        <v>94153.063282799994</v>
      </c>
    </row>
    <row r="61" spans="1:11" hidden="1" x14ac:dyDescent="0.35">
      <c r="A61" t="s">
        <v>251</v>
      </c>
      <c r="B61" t="s">
        <v>252</v>
      </c>
      <c r="C61" t="s">
        <v>111</v>
      </c>
      <c r="D61">
        <v>16769.46</v>
      </c>
      <c r="E61">
        <v>14450.060402399999</v>
      </c>
      <c r="F61">
        <v>15675.808184399999</v>
      </c>
      <c r="G61">
        <v>14476.198317599999</v>
      </c>
      <c r="H61">
        <v>11312.062544879998</v>
      </c>
      <c r="I61">
        <v>18166.0143948</v>
      </c>
      <c r="J61">
        <v>8369.5993339199995</v>
      </c>
      <c r="K61">
        <v>99219.205671599993</v>
      </c>
    </row>
    <row r="62" spans="1:11" hidden="1" x14ac:dyDescent="0.35">
      <c r="A62" t="s">
        <v>123</v>
      </c>
      <c r="B62" t="s">
        <v>279</v>
      </c>
      <c r="C62" t="s">
        <v>10</v>
      </c>
      <c r="D62" s="32">
        <v>6732.7199999999993</v>
      </c>
      <c r="E62" s="32">
        <v>3094.2784414799999</v>
      </c>
      <c r="F62" s="32">
        <v>11146.985601479999</v>
      </c>
      <c r="G62" s="32">
        <v>5761.7535537599997</v>
      </c>
      <c r="H62" s="32">
        <v>3560.70906444</v>
      </c>
      <c r="I62" s="32">
        <v>0</v>
      </c>
      <c r="J62" s="32">
        <v>5343.1570361999993</v>
      </c>
      <c r="K62" s="32">
        <v>35639.6046948</v>
      </c>
    </row>
    <row r="63" spans="1:11" hidden="1" x14ac:dyDescent="0.35">
      <c r="A63" t="s">
        <v>123</v>
      </c>
      <c r="B63" t="s">
        <v>279</v>
      </c>
      <c r="C63" t="s">
        <v>11</v>
      </c>
      <c r="D63" s="32">
        <v>10211.291999999999</v>
      </c>
      <c r="E63" s="32">
        <v>4560.2143886399999</v>
      </c>
      <c r="F63" s="32">
        <v>11753.127146519999</v>
      </c>
      <c r="G63" s="32">
        <v>8698.6711229999983</v>
      </c>
      <c r="H63" s="32">
        <v>5352.2991972</v>
      </c>
      <c r="I63" s="32">
        <v>6007.78958496</v>
      </c>
      <c r="J63" s="32">
        <v>5828.2462705199996</v>
      </c>
      <c r="K63" s="32">
        <v>52411.636843199994</v>
      </c>
    </row>
    <row r="64" spans="1:11" hidden="1" x14ac:dyDescent="0.35">
      <c r="A64" t="s">
        <v>123</v>
      </c>
      <c r="B64" t="s">
        <v>279</v>
      </c>
      <c r="C64" t="s">
        <v>12</v>
      </c>
      <c r="D64" s="32">
        <v>10211.291999999999</v>
      </c>
      <c r="E64" s="32">
        <v>6681.4758965999999</v>
      </c>
      <c r="F64" s="32">
        <v>12427.391474639999</v>
      </c>
      <c r="G64" s="32">
        <v>11635.5883182</v>
      </c>
      <c r="H64" s="32">
        <v>6120.9158633999996</v>
      </c>
      <c r="I64" s="32">
        <v>9751.6342440000008</v>
      </c>
      <c r="J64" s="32">
        <v>5804.4099481200001</v>
      </c>
      <c r="K64" s="32">
        <v>62632.706248799994</v>
      </c>
    </row>
    <row r="65" spans="1:11" hidden="1" x14ac:dyDescent="0.35">
      <c r="A65" t="s">
        <v>123</v>
      </c>
      <c r="B65" t="s">
        <v>279</v>
      </c>
      <c r="C65" t="s">
        <v>108</v>
      </c>
      <c r="D65">
        <v>13527.779999999999</v>
      </c>
      <c r="E65">
        <v>8913.382675679999</v>
      </c>
      <c r="F65">
        <v>12864.861427200001</v>
      </c>
      <c r="G65">
        <v>14572.506136800001</v>
      </c>
      <c r="H65">
        <v>8131.3185234000002</v>
      </c>
      <c r="I65">
        <v>10903.585554839998</v>
      </c>
      <c r="J65">
        <v>7575.4872285600004</v>
      </c>
      <c r="K65">
        <v>76488.920798399995</v>
      </c>
    </row>
    <row r="66" spans="1:11" hidden="1" x14ac:dyDescent="0.35">
      <c r="A66" t="s">
        <v>123</v>
      </c>
      <c r="B66" t="s">
        <v>279</v>
      </c>
      <c r="C66" t="s">
        <v>109</v>
      </c>
      <c r="D66">
        <v>13527.779999999999</v>
      </c>
      <c r="E66">
        <v>10910.584466639999</v>
      </c>
      <c r="F66">
        <v>13615.094650799998</v>
      </c>
      <c r="G66">
        <v>17509.423331999998</v>
      </c>
      <c r="H66">
        <v>8854.9830623999987</v>
      </c>
      <c r="I66">
        <v>10903.585554839998</v>
      </c>
      <c r="J66">
        <v>7479.0467498399994</v>
      </c>
      <c r="K66">
        <v>82800.499187999987</v>
      </c>
    </row>
    <row r="67" spans="1:11" hidden="1" x14ac:dyDescent="0.35">
      <c r="A67" t="s">
        <v>123</v>
      </c>
      <c r="B67" t="s">
        <v>279</v>
      </c>
      <c r="C67" t="s">
        <v>13</v>
      </c>
      <c r="D67" s="32">
        <v>8104.2</v>
      </c>
      <c r="E67" s="32">
        <v>5672.8441210799992</v>
      </c>
      <c r="F67" s="32">
        <v>13201.039851599997</v>
      </c>
      <c r="G67" s="32">
        <v>11523.507107519999</v>
      </c>
      <c r="H67" s="32">
        <v>4991.9663917199996</v>
      </c>
      <c r="I67" s="32">
        <v>0</v>
      </c>
      <c r="J67" s="32">
        <v>6610.2924688799994</v>
      </c>
      <c r="K67" s="32">
        <v>50103.851187599998</v>
      </c>
    </row>
    <row r="68" spans="1:11" hidden="1" x14ac:dyDescent="0.35">
      <c r="A68" t="s">
        <v>123</v>
      </c>
      <c r="B68" t="s">
        <v>279</v>
      </c>
      <c r="C68" t="s">
        <v>14</v>
      </c>
      <c r="D68" s="32">
        <v>10211.291999999999</v>
      </c>
      <c r="E68" s="32">
        <v>7060.4250469199997</v>
      </c>
      <c r="F68" s="32">
        <v>13834.158657600001</v>
      </c>
      <c r="G68" s="32">
        <v>14460.4250508</v>
      </c>
      <c r="H68" s="32">
        <v>6258.2240771999996</v>
      </c>
      <c r="I68" s="32">
        <v>6007.78958496</v>
      </c>
      <c r="J68" s="32">
        <v>7456.6067187600001</v>
      </c>
      <c r="K68" s="32">
        <v>65288.918892000002</v>
      </c>
    </row>
    <row r="69" spans="1:11" hidden="1" x14ac:dyDescent="0.35">
      <c r="A69" t="s">
        <v>123</v>
      </c>
      <c r="B69" t="s">
        <v>279</v>
      </c>
      <c r="C69" t="s">
        <v>15</v>
      </c>
      <c r="D69" s="32">
        <v>10211.291999999999</v>
      </c>
      <c r="E69" s="32">
        <v>8941.877042879998</v>
      </c>
      <c r="F69" s="32">
        <v>14242.5305424</v>
      </c>
      <c r="G69" s="32">
        <v>17397.342245999997</v>
      </c>
      <c r="H69" s="32">
        <v>6939.9487577999998</v>
      </c>
      <c r="I69" s="32">
        <v>9751.6342440000008</v>
      </c>
      <c r="J69" s="32">
        <v>7174.960334039999</v>
      </c>
      <c r="K69" s="32">
        <v>74659.583421599993</v>
      </c>
    </row>
    <row r="70" spans="1:11" hidden="1" x14ac:dyDescent="0.35">
      <c r="A70" t="s">
        <v>123</v>
      </c>
      <c r="B70" t="s">
        <v>279</v>
      </c>
      <c r="C70" t="s">
        <v>110</v>
      </c>
      <c r="D70">
        <v>13527.779999999999</v>
      </c>
      <c r="E70">
        <v>10917.35184768</v>
      </c>
      <c r="F70">
        <v>15058.079877599999</v>
      </c>
      <c r="G70">
        <v>20334.260687999998</v>
      </c>
      <c r="H70">
        <v>8857.4356426799986</v>
      </c>
      <c r="I70">
        <v>10903.585554839998</v>
      </c>
      <c r="J70">
        <v>8095.05983388</v>
      </c>
      <c r="K70">
        <v>87693.555813599989</v>
      </c>
    </row>
    <row r="71" spans="1:11" hidden="1" x14ac:dyDescent="0.35">
      <c r="A71" t="s">
        <v>123</v>
      </c>
      <c r="B71" t="s">
        <v>279</v>
      </c>
      <c r="C71" t="s">
        <v>111</v>
      </c>
      <c r="D71">
        <v>13527.779999999999</v>
      </c>
      <c r="E71">
        <v>13360.221301199997</v>
      </c>
      <c r="F71">
        <v>15026.857511999999</v>
      </c>
      <c r="G71">
        <v>23271.1766364</v>
      </c>
      <c r="H71">
        <v>9742.5837228</v>
      </c>
      <c r="I71">
        <v>10903.585554839998</v>
      </c>
      <c r="J71">
        <v>7507.85456256</v>
      </c>
      <c r="K71">
        <v>93340.062406799989</v>
      </c>
    </row>
    <row r="72" spans="1:11" hidden="1" x14ac:dyDescent="0.35">
      <c r="A72" t="s">
        <v>329</v>
      </c>
      <c r="B72" t="s">
        <v>330</v>
      </c>
      <c r="C72" t="s">
        <v>10</v>
      </c>
      <c r="D72" s="32">
        <v>9824.7839999999997</v>
      </c>
      <c r="E72" s="32">
        <v>3589.2064239599995</v>
      </c>
      <c r="F72" s="32">
        <v>9700.8878631600001</v>
      </c>
      <c r="G72" s="32">
        <v>4863.2432686800003</v>
      </c>
      <c r="H72" s="32">
        <v>4860.4181445599997</v>
      </c>
      <c r="I72" s="32">
        <v>0</v>
      </c>
      <c r="J72" s="32">
        <v>6024.8911924799995</v>
      </c>
      <c r="K72" s="32">
        <v>38863.431765599998</v>
      </c>
    </row>
    <row r="73" spans="1:11" hidden="1" x14ac:dyDescent="0.35">
      <c r="A73" t="s">
        <v>329</v>
      </c>
      <c r="B73" t="s">
        <v>330</v>
      </c>
      <c r="C73" t="s">
        <v>11</v>
      </c>
      <c r="D73" s="32">
        <v>14201.052</v>
      </c>
      <c r="E73" s="32">
        <v>5289.6174493199997</v>
      </c>
      <c r="F73" s="32">
        <v>11155.09765632</v>
      </c>
      <c r="G73" s="32">
        <v>7310.7233886000004</v>
      </c>
      <c r="H73" s="32">
        <v>7062.2385175199988</v>
      </c>
      <c r="I73" s="32">
        <v>11020.451859239998</v>
      </c>
      <c r="J73" s="32">
        <v>8140.8331035600004</v>
      </c>
      <c r="K73" s="32">
        <v>64180.016218799996</v>
      </c>
    </row>
    <row r="74" spans="1:11" hidden="1" x14ac:dyDescent="0.35">
      <c r="A74" t="s">
        <v>329</v>
      </c>
      <c r="B74" t="s">
        <v>330</v>
      </c>
      <c r="C74" t="s">
        <v>12</v>
      </c>
      <c r="D74" s="32">
        <v>14201.052</v>
      </c>
      <c r="E74" s="32">
        <v>7750.1738829599999</v>
      </c>
      <c r="F74" s="32">
        <v>12230.33336316</v>
      </c>
      <c r="G74" s="32">
        <v>9758.2030097999996</v>
      </c>
      <c r="H74" s="32">
        <v>7953.7949002799987</v>
      </c>
      <c r="I74" s="32">
        <v>20969.0402316</v>
      </c>
      <c r="J74" s="32">
        <v>10499.289583919999</v>
      </c>
      <c r="K74" s="32">
        <v>83361.888343199986</v>
      </c>
    </row>
    <row r="75" spans="1:11" hidden="1" x14ac:dyDescent="0.35">
      <c r="A75" t="s">
        <v>329</v>
      </c>
      <c r="B75" t="s">
        <v>330</v>
      </c>
      <c r="C75" t="s">
        <v>108</v>
      </c>
      <c r="D75">
        <v>18377.831999999999</v>
      </c>
      <c r="E75">
        <v>10339.07378904</v>
      </c>
      <c r="F75">
        <v>13047.208420799998</v>
      </c>
      <c r="G75">
        <v>12205.684251839999</v>
      </c>
      <c r="H75">
        <v>10405.26739848</v>
      </c>
      <c r="I75">
        <v>24030.144940799997</v>
      </c>
      <c r="J75">
        <v>14026.029956399996</v>
      </c>
      <c r="K75">
        <v>102431.24424839999</v>
      </c>
    </row>
    <row r="76" spans="1:11" hidden="1" x14ac:dyDescent="0.35">
      <c r="A76" t="s">
        <v>329</v>
      </c>
      <c r="B76" t="s">
        <v>330</v>
      </c>
      <c r="C76" t="s">
        <v>109</v>
      </c>
      <c r="D76">
        <v>18377.831999999999</v>
      </c>
      <c r="E76">
        <v>12655.725688799999</v>
      </c>
      <c r="F76">
        <v>13596.332804399997</v>
      </c>
      <c r="G76">
        <v>14653.164122399998</v>
      </c>
      <c r="H76">
        <v>11244.681732480001</v>
      </c>
      <c r="I76">
        <v>24030.144940799997</v>
      </c>
      <c r="J76">
        <v>14179.800293999997</v>
      </c>
      <c r="K76">
        <v>108737.6770944</v>
      </c>
    </row>
    <row r="77" spans="1:11" hidden="1" x14ac:dyDescent="0.35">
      <c r="A77" t="s">
        <v>329</v>
      </c>
      <c r="B77" t="s">
        <v>330</v>
      </c>
      <c r="C77" t="s">
        <v>13</v>
      </c>
      <c r="D77" s="32">
        <v>11108.987999999999</v>
      </c>
      <c r="E77" s="32">
        <v>6580.2122967599989</v>
      </c>
      <c r="F77" s="32">
        <v>12606.641666400001</v>
      </c>
      <c r="G77" s="32">
        <v>9726.4866620399989</v>
      </c>
      <c r="H77" s="32">
        <v>6409.4948301599989</v>
      </c>
      <c r="I77" s="32">
        <v>0</v>
      </c>
      <c r="J77" s="32">
        <v>7597.1114783999992</v>
      </c>
      <c r="K77" s="32">
        <v>54028.933437599997</v>
      </c>
    </row>
    <row r="78" spans="1:11" hidden="1" x14ac:dyDescent="0.35">
      <c r="A78" t="s">
        <v>329</v>
      </c>
      <c r="B78" t="s">
        <v>330</v>
      </c>
      <c r="C78" t="s">
        <v>14</v>
      </c>
      <c r="D78" s="32">
        <v>14201.052</v>
      </c>
      <c r="E78" s="32">
        <v>8189.7355918799994</v>
      </c>
      <c r="F78" s="32">
        <v>13633.256786399999</v>
      </c>
      <c r="G78" s="32">
        <v>12173.966283239999</v>
      </c>
      <c r="H78" s="32">
        <v>8113.0647479999998</v>
      </c>
      <c r="I78" s="32">
        <v>11020.451859239998</v>
      </c>
      <c r="J78" s="32">
        <v>9961.241771519999</v>
      </c>
      <c r="K78" s="32">
        <v>77292.772656000001</v>
      </c>
    </row>
    <row r="79" spans="1:11" hidden="1" x14ac:dyDescent="0.35">
      <c r="A79" t="s">
        <v>329</v>
      </c>
      <c r="B79" t="s">
        <v>330</v>
      </c>
      <c r="C79" t="s">
        <v>15</v>
      </c>
      <c r="D79" s="32">
        <v>14201.052</v>
      </c>
      <c r="E79" s="32">
        <v>10372.12346472</v>
      </c>
      <c r="F79" s="32">
        <v>14415.799585199999</v>
      </c>
      <c r="G79" s="32">
        <v>14621.446777200001</v>
      </c>
      <c r="H79" s="32">
        <v>8903.8306915199992</v>
      </c>
      <c r="I79" s="32">
        <v>20969.0402316</v>
      </c>
      <c r="J79" s="32">
        <v>11173.2518124</v>
      </c>
      <c r="K79" s="32">
        <v>94656.544811999993</v>
      </c>
    </row>
    <row r="80" spans="1:11" hidden="1" x14ac:dyDescent="0.35">
      <c r="A80" t="s">
        <v>329</v>
      </c>
      <c r="B80" t="s">
        <v>330</v>
      </c>
      <c r="C80" t="s">
        <v>110</v>
      </c>
      <c r="D80">
        <v>18377.831999999999</v>
      </c>
      <c r="E80">
        <v>12663.575541599999</v>
      </c>
      <c r="F80">
        <v>14940.689917199996</v>
      </c>
      <c r="G80">
        <v>17068.926398399999</v>
      </c>
      <c r="H80">
        <v>11247.5255586</v>
      </c>
      <c r="I80">
        <v>24030.144940799997</v>
      </c>
      <c r="J80">
        <v>13482.509938799998</v>
      </c>
      <c r="K80">
        <v>111811.19743799999</v>
      </c>
    </row>
    <row r="81" spans="1:11" hidden="1" x14ac:dyDescent="0.35">
      <c r="A81" t="s">
        <v>329</v>
      </c>
      <c r="B81" t="s">
        <v>330</v>
      </c>
      <c r="C81" t="s">
        <v>111</v>
      </c>
      <c r="D81">
        <v>18377.831999999999</v>
      </c>
      <c r="E81">
        <v>15497.181641999998</v>
      </c>
      <c r="F81">
        <v>15881.881782</v>
      </c>
      <c r="G81">
        <v>19516.406019599999</v>
      </c>
      <c r="H81">
        <v>12274.25363868</v>
      </c>
      <c r="I81">
        <v>24030.144940799997</v>
      </c>
      <c r="J81">
        <v>13602.887231999997</v>
      </c>
      <c r="K81">
        <v>119180.589624</v>
      </c>
    </row>
    <row r="82" spans="1:11" hidden="1" x14ac:dyDescent="0.35">
      <c r="A82" t="s">
        <v>578</v>
      </c>
      <c r="B82" t="s">
        <v>3793</v>
      </c>
      <c r="C82" t="s">
        <v>10</v>
      </c>
      <c r="D82" s="32">
        <v>11694.983999999999</v>
      </c>
      <c r="E82" s="32">
        <v>3826.8134637599992</v>
      </c>
      <c r="F82" s="32">
        <v>11293.39021872</v>
      </c>
      <c r="G82" s="32">
        <v>4854.7690184399999</v>
      </c>
      <c r="H82" s="32">
        <v>5624.1591993599995</v>
      </c>
      <c r="I82" s="32">
        <v>0</v>
      </c>
      <c r="J82" s="32">
        <v>6530.739771479999</v>
      </c>
      <c r="K82" s="32">
        <v>43824.855422399996</v>
      </c>
    </row>
    <row r="83" spans="1:11" hidden="1" x14ac:dyDescent="0.35">
      <c r="A83" t="s">
        <v>578</v>
      </c>
      <c r="B83" t="s">
        <v>3793</v>
      </c>
      <c r="C83" t="s">
        <v>11</v>
      </c>
      <c r="D83" s="32">
        <v>15934.103999999999</v>
      </c>
      <c r="E83" s="32">
        <v>5639.7925752000001</v>
      </c>
      <c r="F83" s="32">
        <v>12266.38346304</v>
      </c>
      <c r="G83" s="32">
        <v>7463.2401934799991</v>
      </c>
      <c r="H83" s="32">
        <v>7817.0738045999997</v>
      </c>
      <c r="I83" s="32">
        <v>10307.4601776</v>
      </c>
      <c r="J83" s="32">
        <v>7980.9041973599997</v>
      </c>
      <c r="K83" s="32">
        <v>67408.960156799993</v>
      </c>
    </row>
    <row r="84" spans="1:11" hidden="1" x14ac:dyDescent="0.35">
      <c r="A84" t="s">
        <v>578</v>
      </c>
      <c r="B84" t="s">
        <v>3793</v>
      </c>
      <c r="C84" t="s">
        <v>12</v>
      </c>
      <c r="D84" s="32">
        <v>15934.103999999999</v>
      </c>
      <c r="E84" s="32">
        <v>8263.2385663199984</v>
      </c>
      <c r="F84" s="32">
        <v>13226.177833199998</v>
      </c>
      <c r="G84" s="32">
        <v>10071.711867239999</v>
      </c>
      <c r="H84" s="32">
        <v>8767.6514551199998</v>
      </c>
      <c r="I84" s="32">
        <v>18282.390706799997</v>
      </c>
      <c r="J84" s="32">
        <v>9931.6630623599995</v>
      </c>
      <c r="K84" s="32">
        <v>84476.940233999994</v>
      </c>
    </row>
    <row r="85" spans="1:11" hidden="1" x14ac:dyDescent="0.35">
      <c r="A85" t="s">
        <v>578</v>
      </c>
      <c r="B85" t="s">
        <v>3793</v>
      </c>
      <c r="C85" t="s">
        <v>108</v>
      </c>
      <c r="D85">
        <v>19824.12</v>
      </c>
      <c r="E85">
        <v>11023.5254706</v>
      </c>
      <c r="F85">
        <v>14460.9499536</v>
      </c>
      <c r="G85">
        <v>12680.182917599999</v>
      </c>
      <c r="H85">
        <v>11177.318499959998</v>
      </c>
      <c r="I85">
        <v>20736.215293199999</v>
      </c>
      <c r="J85">
        <v>13755.256166399999</v>
      </c>
      <c r="K85">
        <v>103657.56431159998</v>
      </c>
    </row>
    <row r="86" spans="1:11" hidden="1" x14ac:dyDescent="0.35">
      <c r="A86" t="s">
        <v>578</v>
      </c>
      <c r="B86" t="s">
        <v>3793</v>
      </c>
      <c r="C86" t="s">
        <v>109</v>
      </c>
      <c r="D86">
        <v>19824.12</v>
      </c>
      <c r="E86">
        <v>13493.540378399999</v>
      </c>
      <c r="F86">
        <v>14886.3693348</v>
      </c>
      <c r="G86">
        <v>15288.653095199999</v>
      </c>
      <c r="H86">
        <v>12072.303083999999</v>
      </c>
      <c r="I86">
        <v>20736.215293199999</v>
      </c>
      <c r="J86">
        <v>14060.5114572</v>
      </c>
      <c r="K86">
        <v>110361.70765559998</v>
      </c>
    </row>
    <row r="87" spans="1:11" hidden="1" x14ac:dyDescent="0.35">
      <c r="A87" t="s">
        <v>578</v>
      </c>
      <c r="B87" t="s">
        <v>3793</v>
      </c>
      <c r="C87" t="s">
        <v>13</v>
      </c>
      <c r="D87" s="32">
        <v>12929.315999999999</v>
      </c>
      <c r="E87" s="32">
        <v>7015.82439264</v>
      </c>
      <c r="F87" s="32">
        <v>13702.876851599998</v>
      </c>
      <c r="G87" s="32">
        <v>9709.5379121999995</v>
      </c>
      <c r="H87" s="32">
        <v>7226.9113730400004</v>
      </c>
      <c r="I87" s="32">
        <v>0</v>
      </c>
      <c r="J87" s="32">
        <v>7727.05521864</v>
      </c>
      <c r="K87" s="32">
        <v>58311.520625999998</v>
      </c>
    </row>
    <row r="88" spans="1:11" hidden="1" x14ac:dyDescent="0.35">
      <c r="A88" t="s">
        <v>578</v>
      </c>
      <c r="B88" t="s">
        <v>3793</v>
      </c>
      <c r="C88" t="s">
        <v>14</v>
      </c>
      <c r="D88" s="32">
        <v>15934.103999999999</v>
      </c>
      <c r="E88" s="32">
        <v>8731.9003378800007</v>
      </c>
      <c r="F88" s="32">
        <v>14608.243165199998</v>
      </c>
      <c r="G88" s="32">
        <v>12318.008837880001</v>
      </c>
      <c r="H88" s="32">
        <v>8937.4663631999993</v>
      </c>
      <c r="I88" s="32">
        <v>10307.4601776</v>
      </c>
      <c r="J88" s="32">
        <v>9785.1479786399996</v>
      </c>
      <c r="K88" s="32">
        <v>80622.33086039999</v>
      </c>
    </row>
    <row r="89" spans="1:11" hidden="1" x14ac:dyDescent="0.35">
      <c r="A89" t="s">
        <v>578</v>
      </c>
      <c r="B89" t="s">
        <v>3793</v>
      </c>
      <c r="C89" t="s">
        <v>15</v>
      </c>
      <c r="D89" s="32">
        <v>15934.103999999999</v>
      </c>
      <c r="E89" s="32">
        <v>11058.762906239999</v>
      </c>
      <c r="F89" s="32">
        <v>15882.964004400001</v>
      </c>
      <c r="G89" s="32">
        <v>14926.480137599998</v>
      </c>
      <c r="H89" s="32">
        <v>9780.5798281199986</v>
      </c>
      <c r="I89" s="32">
        <v>18282.390706799997</v>
      </c>
      <c r="J89" s="32">
        <v>10863.142978559999</v>
      </c>
      <c r="K89" s="32">
        <v>96728.424686399987</v>
      </c>
    </row>
    <row r="90" spans="1:11" hidden="1" x14ac:dyDescent="0.35">
      <c r="A90" t="s">
        <v>578</v>
      </c>
      <c r="B90" t="s">
        <v>3793</v>
      </c>
      <c r="C90" t="s">
        <v>110</v>
      </c>
      <c r="D90">
        <v>19824.12</v>
      </c>
      <c r="E90">
        <v>13501.908899999997</v>
      </c>
      <c r="F90">
        <v>16282.5372216</v>
      </c>
      <c r="G90">
        <v>17534.951562000002</v>
      </c>
      <c r="H90">
        <v>12075.334802879999</v>
      </c>
      <c r="I90">
        <v>20736.215293199999</v>
      </c>
      <c r="J90">
        <v>13328.162332800001</v>
      </c>
      <c r="K90">
        <v>113283.225624</v>
      </c>
    </row>
    <row r="91" spans="1:11" hidden="1" x14ac:dyDescent="0.35">
      <c r="A91" t="s">
        <v>578</v>
      </c>
      <c r="B91" t="s">
        <v>3793</v>
      </c>
      <c r="C91" t="s">
        <v>111</v>
      </c>
      <c r="D91">
        <v>19824.12</v>
      </c>
      <c r="E91">
        <v>16523.101047599997</v>
      </c>
      <c r="F91">
        <v>16461.0191352</v>
      </c>
      <c r="G91">
        <v>20143.424233199999</v>
      </c>
      <c r="H91">
        <v>13170.030688799998</v>
      </c>
      <c r="I91">
        <v>20736.215293199999</v>
      </c>
      <c r="J91">
        <v>13396.784958</v>
      </c>
      <c r="K91">
        <v>120254.70034319999</v>
      </c>
    </row>
    <row r="92" spans="1:11" hidden="1" x14ac:dyDescent="0.35">
      <c r="A92" t="s">
        <v>329</v>
      </c>
      <c r="B92" t="s">
        <v>348</v>
      </c>
      <c r="C92" t="s">
        <v>10</v>
      </c>
      <c r="D92" s="32">
        <v>7156.6319999999996</v>
      </c>
      <c r="E92" s="32">
        <v>3309.3846063599995</v>
      </c>
      <c r="F92" s="32">
        <v>10494.283806599999</v>
      </c>
      <c r="G92" s="32">
        <v>3645.3730184399997</v>
      </c>
      <c r="H92" s="32">
        <v>3792.2505469199996</v>
      </c>
      <c r="I92" s="32">
        <v>0</v>
      </c>
      <c r="J92" s="32">
        <v>5000.8611875999995</v>
      </c>
      <c r="K92" s="32">
        <v>33398.785913999993</v>
      </c>
    </row>
    <row r="93" spans="1:11" hidden="1" x14ac:dyDescent="0.35">
      <c r="A93" t="s">
        <v>329</v>
      </c>
      <c r="B93" t="s">
        <v>348</v>
      </c>
      <c r="C93" t="s">
        <v>11</v>
      </c>
      <c r="D93" s="32">
        <v>10049.207999999999</v>
      </c>
      <c r="E93" s="32">
        <v>4877.2287489599985</v>
      </c>
      <c r="F93" s="32">
        <v>11218.114170000001</v>
      </c>
      <c r="G93" s="32">
        <v>5487.7299795599993</v>
      </c>
      <c r="H93" s="32">
        <v>5408.436367199999</v>
      </c>
      <c r="I93" s="32">
        <v>9300.9818750399991</v>
      </c>
      <c r="J93" s="32">
        <v>5825.2711563599996</v>
      </c>
      <c r="K93" s="32">
        <v>52166.969798399994</v>
      </c>
    </row>
    <row r="94" spans="1:11" hidden="1" x14ac:dyDescent="0.35">
      <c r="A94" t="s">
        <v>329</v>
      </c>
      <c r="B94" t="s">
        <v>348</v>
      </c>
      <c r="C94" t="s">
        <v>12</v>
      </c>
      <c r="D94" s="32">
        <v>10049.207999999999</v>
      </c>
      <c r="E94" s="32">
        <v>7145.9561503199993</v>
      </c>
      <c r="F94" s="32">
        <v>12540.945280800001</v>
      </c>
      <c r="G94" s="32">
        <v>7330.086691319998</v>
      </c>
      <c r="H94" s="32">
        <v>6230.4865176000003</v>
      </c>
      <c r="I94" s="32">
        <v>17697.338534400002</v>
      </c>
      <c r="J94" s="32">
        <v>6681.4515840000004</v>
      </c>
      <c r="K94" s="32">
        <v>67675.4761248</v>
      </c>
    </row>
    <row r="95" spans="1:11" hidden="1" x14ac:dyDescent="0.35">
      <c r="A95" t="s">
        <v>329</v>
      </c>
      <c r="B95" t="s">
        <v>348</v>
      </c>
      <c r="C95" t="s">
        <v>108</v>
      </c>
      <c r="D95">
        <v>12505.403999999999</v>
      </c>
      <c r="E95">
        <v>9533.0195839199987</v>
      </c>
      <c r="F95">
        <v>13127.547225600001</v>
      </c>
      <c r="G95">
        <v>9172.4436524399989</v>
      </c>
      <c r="H95">
        <v>7985.3894356799992</v>
      </c>
      <c r="I95">
        <v>20280.834061199999</v>
      </c>
      <c r="J95">
        <v>8072.4858964799996</v>
      </c>
      <c r="K95">
        <v>80677.122733199998</v>
      </c>
    </row>
    <row r="96" spans="1:11" hidden="1" x14ac:dyDescent="0.35">
      <c r="A96" t="s">
        <v>329</v>
      </c>
      <c r="B96" t="s">
        <v>348</v>
      </c>
      <c r="C96" t="s">
        <v>109</v>
      </c>
      <c r="D96">
        <v>12505.403999999999</v>
      </c>
      <c r="E96">
        <v>11669.061033120001</v>
      </c>
      <c r="F96">
        <v>13448.932367999998</v>
      </c>
      <c r="G96">
        <v>11014.800738240001</v>
      </c>
      <c r="H96">
        <v>8759.3621053200004</v>
      </c>
      <c r="I96">
        <v>20280.834061199999</v>
      </c>
      <c r="J96">
        <v>7447.1704376400003</v>
      </c>
      <c r="K96">
        <v>85125.561751200003</v>
      </c>
    </row>
    <row r="97" spans="1:11" hidden="1" x14ac:dyDescent="0.35">
      <c r="A97" t="s">
        <v>329</v>
      </c>
      <c r="B97" t="s">
        <v>348</v>
      </c>
      <c r="C97" t="s">
        <v>13</v>
      </c>
      <c r="D97" s="32">
        <v>8066.7959999999994</v>
      </c>
      <c r="E97" s="32">
        <v>6067.205464919999</v>
      </c>
      <c r="F97" s="32">
        <v>12691.328062799999</v>
      </c>
      <c r="G97" s="32">
        <v>7290.7459122</v>
      </c>
      <c r="H97" s="32">
        <v>5121.3059326799994</v>
      </c>
      <c r="I97" s="32">
        <v>0</v>
      </c>
      <c r="J97" s="32">
        <v>5955.641426879999</v>
      </c>
      <c r="K97" s="32">
        <v>45193.023921599997</v>
      </c>
    </row>
    <row r="98" spans="1:11" hidden="1" x14ac:dyDescent="0.35">
      <c r="A98" t="s">
        <v>329</v>
      </c>
      <c r="B98" t="s">
        <v>348</v>
      </c>
      <c r="C98" t="s">
        <v>14</v>
      </c>
      <c r="D98" s="32">
        <v>10049.207999999999</v>
      </c>
      <c r="E98" s="32">
        <v>7551.2483144400003</v>
      </c>
      <c r="F98" s="32">
        <v>14051.751440399998</v>
      </c>
      <c r="G98" s="32">
        <v>9133.1029979999985</v>
      </c>
      <c r="H98" s="32">
        <v>6377.3397334799993</v>
      </c>
      <c r="I98" s="32">
        <v>9300.9818750399991</v>
      </c>
      <c r="J98" s="32">
        <v>7378.1619278399994</v>
      </c>
      <c r="K98" s="32">
        <v>63841.791795599987</v>
      </c>
    </row>
    <row r="99" spans="1:11" hidden="1" x14ac:dyDescent="0.35">
      <c r="A99" t="s">
        <v>329</v>
      </c>
      <c r="B99" t="s">
        <v>348</v>
      </c>
      <c r="C99" t="s">
        <v>15</v>
      </c>
      <c r="D99" s="32">
        <v>10049.207999999999</v>
      </c>
      <c r="E99" s="32">
        <v>9563.492498040001</v>
      </c>
      <c r="F99" s="32">
        <v>14604.9241836</v>
      </c>
      <c r="G99" s="32">
        <v>10975.459959119999</v>
      </c>
      <c r="H99" s="32">
        <v>7106.4547833599991</v>
      </c>
      <c r="I99" s="32">
        <v>17697.338534400002</v>
      </c>
      <c r="J99" s="32">
        <v>7919.6722285199994</v>
      </c>
      <c r="K99" s="32">
        <v>77916.550436399993</v>
      </c>
    </row>
    <row r="100" spans="1:11" hidden="1" x14ac:dyDescent="0.35">
      <c r="A100" t="s">
        <v>329</v>
      </c>
      <c r="B100" t="s">
        <v>348</v>
      </c>
      <c r="C100" t="s">
        <v>110</v>
      </c>
      <c r="D100">
        <v>12505.403999999999</v>
      </c>
      <c r="E100">
        <v>11676.297959039999</v>
      </c>
      <c r="F100">
        <v>14903.3844144</v>
      </c>
      <c r="G100">
        <v>12817.815922799999</v>
      </c>
      <c r="H100">
        <v>8761.9836269999996</v>
      </c>
      <c r="I100">
        <v>20280.834061199999</v>
      </c>
      <c r="J100">
        <v>8448.0927500399994</v>
      </c>
      <c r="K100">
        <v>89393.813233199995</v>
      </c>
    </row>
    <row r="101" spans="1:11" hidden="1" x14ac:dyDescent="0.35">
      <c r="A101" t="s">
        <v>329</v>
      </c>
      <c r="B101" t="s">
        <v>348</v>
      </c>
      <c r="C101" t="s">
        <v>111</v>
      </c>
      <c r="D101">
        <v>12505.403999999999</v>
      </c>
      <c r="E101">
        <v>14288.990050799999</v>
      </c>
      <c r="F101">
        <v>14994.225015599999</v>
      </c>
      <c r="G101">
        <v>14660.173632</v>
      </c>
      <c r="H101">
        <v>9708.6659002799988</v>
      </c>
      <c r="I101">
        <v>20280.834061199999</v>
      </c>
      <c r="J101">
        <v>7606.3894159199999</v>
      </c>
      <c r="K101">
        <v>94044.681452399993</v>
      </c>
    </row>
    <row r="102" spans="1:11" hidden="1" x14ac:dyDescent="0.35">
      <c r="A102" t="s">
        <v>112</v>
      </c>
      <c r="B102" t="s">
        <v>356</v>
      </c>
      <c r="C102" t="s">
        <v>10</v>
      </c>
      <c r="D102" s="32">
        <v>7842.3719999999994</v>
      </c>
      <c r="E102" s="32">
        <v>3359.5210526400001</v>
      </c>
      <c r="F102" s="32">
        <v>10377.785931599999</v>
      </c>
      <c r="G102" s="32">
        <v>5649.5415537599993</v>
      </c>
      <c r="H102" s="32">
        <v>4058.8875791999994</v>
      </c>
      <c r="I102" s="32">
        <v>0</v>
      </c>
      <c r="J102" s="32">
        <v>4641.9050986799994</v>
      </c>
      <c r="K102" s="32">
        <v>35930.011844399996</v>
      </c>
    </row>
    <row r="103" spans="1:11" hidden="1" x14ac:dyDescent="0.35">
      <c r="A103" t="s">
        <v>112</v>
      </c>
      <c r="B103" t="s">
        <v>356</v>
      </c>
      <c r="C103" t="s">
        <v>11</v>
      </c>
      <c r="D103" s="32">
        <v>11296.008</v>
      </c>
      <c r="E103" s="32">
        <v>4951.1171092799996</v>
      </c>
      <c r="F103" s="32">
        <v>11178.902060639999</v>
      </c>
      <c r="G103" s="32">
        <v>8530.7047205999988</v>
      </c>
      <c r="H103" s="32">
        <v>5886.9742909199995</v>
      </c>
      <c r="I103" s="32">
        <v>7061.335959</v>
      </c>
      <c r="J103" s="32">
        <v>4754.7928642799998</v>
      </c>
      <c r="K103" s="32">
        <v>53659.836999599989</v>
      </c>
    </row>
    <row r="104" spans="1:11" hidden="1" x14ac:dyDescent="0.35">
      <c r="A104" t="s">
        <v>112</v>
      </c>
      <c r="B104" t="s">
        <v>356</v>
      </c>
      <c r="C104" t="s">
        <v>12</v>
      </c>
      <c r="D104" s="32">
        <v>11296.008</v>
      </c>
      <c r="E104" s="32">
        <v>7254.2147968799991</v>
      </c>
      <c r="F104" s="32">
        <v>12609.039262799999</v>
      </c>
      <c r="G104" s="32">
        <v>11411.86738872</v>
      </c>
      <c r="H104" s="32">
        <v>6721.4772303599993</v>
      </c>
      <c r="I104" s="32">
        <v>11934.71222064</v>
      </c>
      <c r="J104" s="32">
        <v>4574.9402187599999</v>
      </c>
      <c r="K104" s="32">
        <v>65802.256375199999</v>
      </c>
    </row>
    <row r="105" spans="1:11" hidden="1" x14ac:dyDescent="0.35">
      <c r="A105" t="s">
        <v>112</v>
      </c>
      <c r="B105" t="s">
        <v>356</v>
      </c>
      <c r="C105" t="s">
        <v>108</v>
      </c>
      <c r="D105">
        <v>15410.447999999999</v>
      </c>
      <c r="E105">
        <v>9677.4410410799992</v>
      </c>
      <c r="F105">
        <v>13307.154999599999</v>
      </c>
      <c r="G105">
        <v>14293.029682799999</v>
      </c>
      <c r="H105">
        <v>9090.3317733599979</v>
      </c>
      <c r="I105">
        <v>13434.2126472</v>
      </c>
      <c r="J105">
        <v>5931.9432499199993</v>
      </c>
      <c r="K105">
        <v>81144.563014799991</v>
      </c>
    </row>
    <row r="106" spans="1:11" hidden="1" x14ac:dyDescent="0.35">
      <c r="A106" t="s">
        <v>112</v>
      </c>
      <c r="B106" t="s">
        <v>356</v>
      </c>
      <c r="C106" t="s">
        <v>109</v>
      </c>
      <c r="D106">
        <v>15410.447999999999</v>
      </c>
      <c r="E106">
        <v>11845.842685559997</v>
      </c>
      <c r="F106">
        <v>13748.250397199999</v>
      </c>
      <c r="G106">
        <v>17174.193722399999</v>
      </c>
      <c r="H106">
        <v>9876.0288514799977</v>
      </c>
      <c r="I106">
        <v>13434.2126472</v>
      </c>
      <c r="J106">
        <v>5694.9702079199997</v>
      </c>
      <c r="K106">
        <v>87183.945015599995</v>
      </c>
    </row>
    <row r="107" spans="1:11" hidden="1" x14ac:dyDescent="0.35">
      <c r="A107" t="s">
        <v>112</v>
      </c>
      <c r="B107" t="s">
        <v>356</v>
      </c>
      <c r="C107" t="s">
        <v>13</v>
      </c>
      <c r="D107" s="32">
        <v>8789.9399999999987</v>
      </c>
      <c r="E107" s="32">
        <v>6159.1215557999994</v>
      </c>
      <c r="F107" s="32">
        <v>12749.6184564</v>
      </c>
      <c r="G107" s="32">
        <v>11299.083107519999</v>
      </c>
      <c r="H107" s="32">
        <v>5416.6348252799999</v>
      </c>
      <c r="I107" s="32">
        <v>0</v>
      </c>
      <c r="J107" s="32">
        <v>5651.8716982799988</v>
      </c>
      <c r="K107" s="32">
        <v>50066.270141999994</v>
      </c>
    </row>
    <row r="108" spans="1:11" hidden="1" x14ac:dyDescent="0.35">
      <c r="A108" t="s">
        <v>112</v>
      </c>
      <c r="B108" t="s">
        <v>356</v>
      </c>
      <c r="C108" t="s">
        <v>14</v>
      </c>
      <c r="D108" s="32">
        <v>11296.008</v>
      </c>
      <c r="E108" s="32">
        <v>7665.6465782400001</v>
      </c>
      <c r="F108" s="32">
        <v>14231.9177808</v>
      </c>
      <c r="G108" s="32">
        <v>14180.246648400002</v>
      </c>
      <c r="H108" s="32">
        <v>6870.5551114800001</v>
      </c>
      <c r="I108" s="32">
        <v>7061.335959</v>
      </c>
      <c r="J108" s="32">
        <v>6431.3815313999994</v>
      </c>
      <c r="K108" s="32">
        <v>67737.091734000001</v>
      </c>
    </row>
    <row r="109" spans="1:11" hidden="1" x14ac:dyDescent="0.35">
      <c r="A109" t="s">
        <v>112</v>
      </c>
      <c r="B109" t="s">
        <v>356</v>
      </c>
      <c r="C109" t="s">
        <v>15</v>
      </c>
      <c r="D109" s="32">
        <v>11296.008</v>
      </c>
      <c r="E109" s="32">
        <v>9708.3766426799993</v>
      </c>
      <c r="F109" s="32">
        <v>14901.769808399999</v>
      </c>
      <c r="G109" s="32">
        <v>17061.409441199998</v>
      </c>
      <c r="H109" s="32">
        <v>7610.7170587199989</v>
      </c>
      <c r="I109" s="32">
        <v>11934.71222064</v>
      </c>
      <c r="J109" s="32">
        <v>5996.9132498399995</v>
      </c>
      <c r="K109" s="32">
        <v>78509.906296799993</v>
      </c>
    </row>
    <row r="110" spans="1:11" hidden="1" x14ac:dyDescent="0.35">
      <c r="A110" t="s">
        <v>112</v>
      </c>
      <c r="B110" t="s">
        <v>356</v>
      </c>
      <c r="C110" t="s">
        <v>110</v>
      </c>
      <c r="D110">
        <v>15410.447999999999</v>
      </c>
      <c r="E110">
        <v>11853.189953279998</v>
      </c>
      <c r="F110">
        <v>15322.836610799997</v>
      </c>
      <c r="G110">
        <v>19942.570987199997</v>
      </c>
      <c r="H110">
        <v>9878.6915175600006</v>
      </c>
      <c r="I110">
        <v>13434.2126472</v>
      </c>
      <c r="J110">
        <v>6634.323666119999</v>
      </c>
      <c r="K110">
        <v>92476.275626399976</v>
      </c>
    </row>
    <row r="111" spans="1:11" hidden="1" x14ac:dyDescent="0.35">
      <c r="A111" t="s">
        <v>112</v>
      </c>
      <c r="B111" t="s">
        <v>356</v>
      </c>
      <c r="C111" t="s">
        <v>111</v>
      </c>
      <c r="D111">
        <v>15410.447999999999</v>
      </c>
      <c r="E111">
        <v>14505.464453999999</v>
      </c>
      <c r="F111">
        <v>15539.1850872</v>
      </c>
      <c r="G111">
        <v>22823.735026799997</v>
      </c>
      <c r="H111">
        <v>10839.715232519999</v>
      </c>
      <c r="I111">
        <v>13434.2126472</v>
      </c>
      <c r="J111">
        <v>6021.3621250799997</v>
      </c>
      <c r="K111">
        <v>98574.120079199987</v>
      </c>
    </row>
    <row r="112" spans="1:11" hidden="1" x14ac:dyDescent="0.35">
      <c r="A112" t="s">
        <v>112</v>
      </c>
      <c r="B112" t="s">
        <v>4105</v>
      </c>
      <c r="C112" t="s">
        <v>10</v>
      </c>
      <c r="D112" s="32">
        <v>8877.2159999999985</v>
      </c>
      <c r="E112" s="32">
        <v>3266.2655245199994</v>
      </c>
      <c r="F112" s="32">
        <v>12734.0322096</v>
      </c>
      <c r="G112" s="32">
        <v>5624.6055537599996</v>
      </c>
      <c r="H112" s="32">
        <v>4400.0625546000001</v>
      </c>
      <c r="I112" s="32">
        <v>0</v>
      </c>
      <c r="J112" s="32">
        <v>5362.1733544799999</v>
      </c>
      <c r="K112" s="32">
        <v>40264.356194399996</v>
      </c>
    </row>
    <row r="113" spans="1:11" hidden="1" x14ac:dyDescent="0.35">
      <c r="A113" t="s">
        <v>112</v>
      </c>
      <c r="B113" t="s">
        <v>4105</v>
      </c>
      <c r="C113" t="s">
        <v>11</v>
      </c>
      <c r="D113" s="32">
        <v>12779.699999999999</v>
      </c>
      <c r="E113" s="32">
        <v>4813.681846559999</v>
      </c>
      <c r="F113" s="32">
        <v>14113.360815599999</v>
      </c>
      <c r="G113" s="32">
        <v>8493.3790196400005</v>
      </c>
      <c r="H113" s="32">
        <v>6374.7760633199996</v>
      </c>
      <c r="I113" s="32">
        <v>7327.0479903599989</v>
      </c>
      <c r="J113" s="32">
        <v>5790.09531264</v>
      </c>
      <c r="K113" s="32">
        <v>59692.041172799996</v>
      </c>
    </row>
    <row r="114" spans="1:11" hidden="1" x14ac:dyDescent="0.35">
      <c r="A114" t="s">
        <v>112</v>
      </c>
      <c r="B114" t="s">
        <v>4105</v>
      </c>
      <c r="C114" t="s">
        <v>12</v>
      </c>
      <c r="D114" s="32">
        <v>12779.699999999999</v>
      </c>
      <c r="E114" s="32">
        <v>7052.8478692799999</v>
      </c>
      <c r="F114" s="32">
        <v>14902.338349199999</v>
      </c>
      <c r="G114" s="32">
        <v>11362.1513634</v>
      </c>
      <c r="H114" s="32">
        <v>7186.1149549199999</v>
      </c>
      <c r="I114" s="32">
        <v>12383.805216839999</v>
      </c>
      <c r="J114" s="32">
        <v>5725.0930206000003</v>
      </c>
      <c r="K114" s="32">
        <v>71392.053517199995</v>
      </c>
    </row>
    <row r="115" spans="1:11" hidden="1" x14ac:dyDescent="0.35">
      <c r="A115" t="s">
        <v>112</v>
      </c>
      <c r="B115" t="s">
        <v>4105</v>
      </c>
      <c r="C115" t="s">
        <v>108</v>
      </c>
      <c r="D115">
        <v>15896.699999999999</v>
      </c>
      <c r="E115">
        <v>9408.81137304</v>
      </c>
      <c r="F115">
        <v>15422.861140799998</v>
      </c>
      <c r="G115">
        <v>14230.924081199999</v>
      </c>
      <c r="H115">
        <v>9169.1843925600006</v>
      </c>
      <c r="I115">
        <v>13939.730200799999</v>
      </c>
      <c r="J115">
        <v>6950.2525623599995</v>
      </c>
      <c r="K115">
        <v>85018.464124799997</v>
      </c>
    </row>
    <row r="116" spans="1:11" hidden="1" x14ac:dyDescent="0.35">
      <c r="A116" t="s">
        <v>112</v>
      </c>
      <c r="B116" t="s">
        <v>4105</v>
      </c>
      <c r="C116" t="s">
        <v>109</v>
      </c>
      <c r="D116">
        <v>15896.699999999999</v>
      </c>
      <c r="E116">
        <v>11517.020505839999</v>
      </c>
      <c r="F116">
        <v>15669.456985199997</v>
      </c>
      <c r="G116">
        <v>17099.697422399997</v>
      </c>
      <c r="H116">
        <v>9933.071572320001</v>
      </c>
      <c r="I116">
        <v>13939.730200799999</v>
      </c>
      <c r="J116">
        <v>6621.2712909600004</v>
      </c>
      <c r="K116">
        <v>90676.951219199982</v>
      </c>
    </row>
    <row r="117" spans="1:11" hidden="1" x14ac:dyDescent="0.35">
      <c r="A117" t="s">
        <v>112</v>
      </c>
      <c r="B117" t="s">
        <v>4105</v>
      </c>
      <c r="C117" t="s">
        <v>13</v>
      </c>
      <c r="D117" s="32">
        <v>9949.4639999999999</v>
      </c>
      <c r="E117" s="32">
        <v>5988.1542304799996</v>
      </c>
      <c r="F117" s="32">
        <v>15451.836772799999</v>
      </c>
      <c r="G117" s="32">
        <v>11249.211107519999</v>
      </c>
      <c r="H117" s="32">
        <v>5774.8277479199996</v>
      </c>
      <c r="I117" s="32">
        <v>0</v>
      </c>
      <c r="J117" s="32">
        <v>6443.7400623599988</v>
      </c>
      <c r="K117" s="32">
        <v>54857.233796399996</v>
      </c>
    </row>
    <row r="118" spans="1:11" hidden="1" x14ac:dyDescent="0.35">
      <c r="A118" t="s">
        <v>112</v>
      </c>
      <c r="B118" t="s">
        <v>4105</v>
      </c>
      <c r="C118" t="s">
        <v>14</v>
      </c>
      <c r="D118" s="32">
        <v>12779.699999999999</v>
      </c>
      <c r="E118" s="32">
        <v>7452.8603341199996</v>
      </c>
      <c r="F118" s="32">
        <v>16195.3746804</v>
      </c>
      <c r="G118" s="32">
        <v>14117.98395</v>
      </c>
      <c r="H118" s="32">
        <v>7331.054582159999</v>
      </c>
      <c r="I118" s="32">
        <v>7327.0479903599989</v>
      </c>
      <c r="J118" s="32">
        <v>7234.7723223600005</v>
      </c>
      <c r="K118" s="32">
        <v>72438.794482799989</v>
      </c>
    </row>
    <row r="119" spans="1:11" hidden="1" x14ac:dyDescent="0.35">
      <c r="A119" t="s">
        <v>112</v>
      </c>
      <c r="B119" t="s">
        <v>4105</v>
      </c>
      <c r="C119" t="s">
        <v>15</v>
      </c>
      <c r="D119" s="32">
        <v>12779.699999999999</v>
      </c>
      <c r="E119" s="32">
        <v>9438.8870566799997</v>
      </c>
      <c r="F119" s="32">
        <v>16684.685080799998</v>
      </c>
      <c r="G119" s="32">
        <v>16986.758537999998</v>
      </c>
      <c r="H119" s="32">
        <v>8050.6707615599998</v>
      </c>
      <c r="I119" s="32">
        <v>12383.805216839999</v>
      </c>
      <c r="J119" s="32">
        <v>6800.2552909199994</v>
      </c>
      <c r="K119" s="32">
        <v>83124.758204399986</v>
      </c>
    </row>
    <row r="120" spans="1:11" hidden="1" x14ac:dyDescent="0.35">
      <c r="A120" t="s">
        <v>112</v>
      </c>
      <c r="B120" t="s">
        <v>4105</v>
      </c>
      <c r="C120" t="s">
        <v>110</v>
      </c>
      <c r="D120">
        <v>15896.699999999999</v>
      </c>
      <c r="E120">
        <v>11524.163921759999</v>
      </c>
      <c r="F120">
        <v>16909.5953328</v>
      </c>
      <c r="G120">
        <v>19855.530632399998</v>
      </c>
      <c r="H120">
        <v>9935.6604278399991</v>
      </c>
      <c r="I120">
        <v>13939.730200799999</v>
      </c>
      <c r="J120">
        <v>7136.5747283999999</v>
      </c>
      <c r="K120">
        <v>95197.9527504</v>
      </c>
    </row>
    <row r="121" spans="1:11" hidden="1" x14ac:dyDescent="0.35">
      <c r="A121" t="s">
        <v>112</v>
      </c>
      <c r="B121" t="s">
        <v>4105</v>
      </c>
      <c r="C121" t="s">
        <v>111</v>
      </c>
      <c r="D121">
        <v>15896.699999999999</v>
      </c>
      <c r="E121">
        <v>14102.8141344</v>
      </c>
      <c r="F121">
        <v>16919.633319599998</v>
      </c>
      <c r="G121">
        <v>22724.302726800001</v>
      </c>
      <c r="H121">
        <v>10870.007111279998</v>
      </c>
      <c r="I121">
        <v>13939.730200799999</v>
      </c>
      <c r="J121">
        <v>6510.2038533599989</v>
      </c>
      <c r="K121">
        <v>100963.39284239999</v>
      </c>
    </row>
    <row r="122" spans="1:11" hidden="1" x14ac:dyDescent="0.35">
      <c r="A122" t="s">
        <v>132</v>
      </c>
      <c r="B122" t="s">
        <v>365</v>
      </c>
      <c r="C122" t="s">
        <v>10</v>
      </c>
      <c r="D122" s="32">
        <v>9338.5319999999992</v>
      </c>
      <c r="E122" s="32">
        <v>3330.9440225999997</v>
      </c>
      <c r="F122" s="32">
        <v>10792.096574159999</v>
      </c>
      <c r="G122" s="32">
        <v>4926.2625253199994</v>
      </c>
      <c r="H122" s="32">
        <v>4590.6507715199996</v>
      </c>
      <c r="I122" s="32">
        <v>0</v>
      </c>
      <c r="J122" s="32">
        <v>6429.7356307199989</v>
      </c>
      <c r="K122" s="32">
        <v>39408.222272399995</v>
      </c>
    </row>
    <row r="123" spans="1:11" hidden="1" x14ac:dyDescent="0.35">
      <c r="A123" t="s">
        <v>132</v>
      </c>
      <c r="B123" t="s">
        <v>365</v>
      </c>
      <c r="C123" t="s">
        <v>11</v>
      </c>
      <c r="D123" s="32">
        <v>11258.603999999999</v>
      </c>
      <c r="E123" s="32">
        <v>4909.0022001599991</v>
      </c>
      <c r="F123" s="32">
        <v>11594.8260624</v>
      </c>
      <c r="G123" s="32">
        <v>7574.5900312799995</v>
      </c>
      <c r="H123" s="32">
        <v>5858.1613663200005</v>
      </c>
      <c r="I123" s="32">
        <v>10132.033796759999</v>
      </c>
      <c r="J123" s="32">
        <v>7884.8494785599996</v>
      </c>
      <c r="K123" s="32">
        <v>59212.06556399999</v>
      </c>
    </row>
    <row r="124" spans="1:11" hidden="1" x14ac:dyDescent="0.35">
      <c r="A124" t="s">
        <v>132</v>
      </c>
      <c r="B124" t="s">
        <v>365</v>
      </c>
      <c r="C124" t="s">
        <v>12</v>
      </c>
      <c r="D124" s="32">
        <v>11258.603999999999</v>
      </c>
      <c r="E124" s="32">
        <v>7192.5086700000002</v>
      </c>
      <c r="F124" s="32">
        <v>12457.81189848</v>
      </c>
      <c r="G124" s="32">
        <v>10222.916789159999</v>
      </c>
      <c r="H124" s="32">
        <v>6685.5655252799988</v>
      </c>
      <c r="I124" s="32">
        <v>15587.944941599999</v>
      </c>
      <c r="J124" s="32">
        <v>8870.6045936400005</v>
      </c>
      <c r="K124" s="32">
        <v>72275.954922000004</v>
      </c>
    </row>
    <row r="125" spans="1:11" hidden="1" x14ac:dyDescent="0.35">
      <c r="A125" t="s">
        <v>132</v>
      </c>
      <c r="B125" t="s">
        <v>365</v>
      </c>
      <c r="C125" t="s">
        <v>108</v>
      </c>
      <c r="D125">
        <v>15983.975999999999</v>
      </c>
      <c r="E125">
        <v>9595.1236893599998</v>
      </c>
      <c r="F125">
        <v>13073.745312000001</v>
      </c>
      <c r="G125">
        <v>12871.243796399998</v>
      </c>
      <c r="H125">
        <v>9268.3165878</v>
      </c>
      <c r="I125">
        <v>17266.686333600002</v>
      </c>
      <c r="J125">
        <v>12643.9396884</v>
      </c>
      <c r="K125">
        <v>90703.031781600002</v>
      </c>
    </row>
    <row r="126" spans="1:11" hidden="1" x14ac:dyDescent="0.35">
      <c r="A126" t="s">
        <v>132</v>
      </c>
      <c r="B126" t="s">
        <v>365</v>
      </c>
      <c r="C126" t="s">
        <v>109</v>
      </c>
      <c r="D126">
        <v>15983.975999999999</v>
      </c>
      <c r="E126">
        <v>11745.08054868</v>
      </c>
      <c r="F126">
        <v>13955.803946399999</v>
      </c>
      <c r="G126">
        <v>15519.570429599999</v>
      </c>
      <c r="H126">
        <v>10047.330693239997</v>
      </c>
      <c r="I126">
        <v>17266.686333600002</v>
      </c>
      <c r="J126">
        <v>13156.133855999999</v>
      </c>
      <c r="K126">
        <v>97674.580061999994</v>
      </c>
    </row>
    <row r="127" spans="1:11" hidden="1" x14ac:dyDescent="0.35">
      <c r="A127" t="s">
        <v>132</v>
      </c>
      <c r="B127" t="s">
        <v>365</v>
      </c>
      <c r="C127" t="s">
        <v>13</v>
      </c>
      <c r="D127" s="32">
        <v>9375.9359999999997</v>
      </c>
      <c r="E127" s="32">
        <v>6106.7315185199996</v>
      </c>
      <c r="F127" s="32">
        <v>13143.915215999999</v>
      </c>
      <c r="G127" s="32">
        <v>9852.5250506399989</v>
      </c>
      <c r="H127" s="32">
        <v>5609.9809637999997</v>
      </c>
      <c r="I127" s="32">
        <v>0</v>
      </c>
      <c r="J127" s="32">
        <v>7211.4192596399998</v>
      </c>
      <c r="K127" s="32">
        <v>51300.511125600002</v>
      </c>
    </row>
    <row r="128" spans="1:11" hidden="1" x14ac:dyDescent="0.35">
      <c r="A128" t="s">
        <v>132</v>
      </c>
      <c r="B128" t="s">
        <v>365</v>
      </c>
      <c r="C128" t="s">
        <v>14</v>
      </c>
      <c r="D128" s="32">
        <v>11258.603999999999</v>
      </c>
      <c r="E128" s="32">
        <v>7600.4423046000002</v>
      </c>
      <c r="F128" s="32">
        <v>13963.898171999999</v>
      </c>
      <c r="G128" s="32">
        <v>12500.8519332</v>
      </c>
      <c r="H128" s="32">
        <v>6833.3764082399994</v>
      </c>
      <c r="I128" s="32">
        <v>10132.033796759999</v>
      </c>
      <c r="J128" s="32">
        <v>9448.1749685999985</v>
      </c>
      <c r="K128" s="32">
        <v>71737.383453599992</v>
      </c>
    </row>
    <row r="129" spans="1:11" hidden="1" x14ac:dyDescent="0.35">
      <c r="A129" t="s">
        <v>132</v>
      </c>
      <c r="B129" t="s">
        <v>365</v>
      </c>
      <c r="C129" t="s">
        <v>15</v>
      </c>
      <c r="D129" s="32">
        <v>11258.603999999999</v>
      </c>
      <c r="E129" s="32">
        <v>9625.795218719999</v>
      </c>
      <c r="F129" s="32">
        <v>14549.507663999999</v>
      </c>
      <c r="G129" s="32">
        <v>15149.1798132</v>
      </c>
      <c r="H129" s="32">
        <v>7567.2411427200004</v>
      </c>
      <c r="I129" s="32">
        <v>15587.944941599999</v>
      </c>
      <c r="J129" s="32">
        <v>9853.3240000799979</v>
      </c>
      <c r="K129" s="32">
        <v>83591.596281599996</v>
      </c>
    </row>
    <row r="130" spans="1:11" hidden="1" x14ac:dyDescent="0.35">
      <c r="A130" t="s">
        <v>132</v>
      </c>
      <c r="B130" t="s">
        <v>365</v>
      </c>
      <c r="C130" t="s">
        <v>110</v>
      </c>
      <c r="D130">
        <v>15983.975999999999</v>
      </c>
      <c r="E130">
        <v>11752.36535172</v>
      </c>
      <c r="F130">
        <v>15491.215704</v>
      </c>
      <c r="G130">
        <v>17797.506446399999</v>
      </c>
      <c r="H130">
        <v>10049.970542879997</v>
      </c>
      <c r="I130">
        <v>17266.686333600002</v>
      </c>
      <c r="J130">
        <v>11869.170687599999</v>
      </c>
      <c r="K130">
        <v>100210.89293639999</v>
      </c>
    </row>
    <row r="131" spans="1:11" hidden="1" x14ac:dyDescent="0.35">
      <c r="A131" t="s">
        <v>132</v>
      </c>
      <c r="B131" t="s">
        <v>365</v>
      </c>
      <c r="C131" t="s">
        <v>111</v>
      </c>
      <c r="D131">
        <v>15983.975999999999</v>
      </c>
      <c r="E131">
        <v>14382.079879199997</v>
      </c>
      <c r="F131">
        <v>15615.903184799998</v>
      </c>
      <c r="G131">
        <v>20445.833079600001</v>
      </c>
      <c r="H131">
        <v>11002.820486399998</v>
      </c>
      <c r="I131">
        <v>17266.686333600002</v>
      </c>
      <c r="J131">
        <v>11959.003625039999</v>
      </c>
      <c r="K131">
        <v>106656.30034440001</v>
      </c>
    </row>
    <row r="132" spans="1:11" hidden="1" x14ac:dyDescent="0.35">
      <c r="A132" t="s">
        <v>271</v>
      </c>
      <c r="B132" t="s">
        <v>363</v>
      </c>
      <c r="C132" t="s">
        <v>10</v>
      </c>
      <c r="D132" s="32">
        <v>10934.436</v>
      </c>
      <c r="E132" s="32">
        <v>3353.4673399199992</v>
      </c>
      <c r="F132" s="32">
        <v>10498.302617039999</v>
      </c>
      <c r="G132" s="32">
        <v>6242.7067784399997</v>
      </c>
      <c r="H132" s="32">
        <v>5177.0710575600006</v>
      </c>
      <c r="I132" s="32">
        <v>0</v>
      </c>
      <c r="J132" s="32">
        <v>5621.5217186399996</v>
      </c>
      <c r="K132" s="32">
        <v>41827.504264799994</v>
      </c>
    </row>
    <row r="133" spans="1:11" hidden="1" x14ac:dyDescent="0.35">
      <c r="A133" t="s">
        <v>271</v>
      </c>
      <c r="B133" t="s">
        <v>363</v>
      </c>
      <c r="C133" t="s">
        <v>11</v>
      </c>
      <c r="D133" s="32">
        <v>15210.96</v>
      </c>
      <c r="E133" s="32">
        <v>4939.4877069599997</v>
      </c>
      <c r="F133" s="32">
        <v>11610.022185479998</v>
      </c>
      <c r="G133" s="32">
        <v>9362.9170390800009</v>
      </c>
      <c r="H133" s="32">
        <v>7301.3015703599985</v>
      </c>
      <c r="I133" s="32">
        <v>12808.703061599999</v>
      </c>
      <c r="J133" s="32">
        <v>7360.3411660799993</v>
      </c>
      <c r="K133" s="32">
        <v>68593.730609999999</v>
      </c>
    </row>
    <row r="134" spans="1:11" hidden="1" x14ac:dyDescent="0.35">
      <c r="A134" t="s">
        <v>271</v>
      </c>
      <c r="B134" t="s">
        <v>363</v>
      </c>
      <c r="C134" t="s">
        <v>12</v>
      </c>
      <c r="D134" s="32">
        <v>15210.96</v>
      </c>
      <c r="E134" s="32">
        <v>6984.3645116399985</v>
      </c>
      <c r="F134" s="32">
        <v>12775.891025999999</v>
      </c>
      <c r="G134" s="32">
        <v>12483.1274244</v>
      </c>
      <c r="H134" s="32">
        <v>8042.2412714399989</v>
      </c>
      <c r="I134" s="32">
        <v>24812.993205599996</v>
      </c>
      <c r="J134" s="32">
        <v>10093.884709079999</v>
      </c>
      <c r="K134" s="32">
        <v>90403.459405199988</v>
      </c>
    </row>
    <row r="135" spans="1:11" hidden="1" x14ac:dyDescent="0.35">
      <c r="A135" t="s">
        <v>271</v>
      </c>
      <c r="B135" t="s">
        <v>363</v>
      </c>
      <c r="C135" t="s">
        <v>108</v>
      </c>
      <c r="D135">
        <v>21769.127999999997</v>
      </c>
      <c r="E135">
        <v>9411.4474822799984</v>
      </c>
      <c r="F135">
        <v>14185.743789599999</v>
      </c>
      <c r="G135">
        <v>15603.3366876</v>
      </c>
      <c r="H135">
        <v>11297.951511839998</v>
      </c>
      <c r="I135">
        <v>28506.620750399998</v>
      </c>
      <c r="J135">
        <v>14951.550791999998</v>
      </c>
      <c r="K135">
        <v>115725.78412559998</v>
      </c>
    </row>
    <row r="136" spans="1:11" hidden="1" x14ac:dyDescent="0.35">
      <c r="A136" t="s">
        <v>271</v>
      </c>
      <c r="B136" t="s">
        <v>363</v>
      </c>
      <c r="C136" t="s">
        <v>109</v>
      </c>
      <c r="D136">
        <v>21769.127999999997</v>
      </c>
      <c r="E136">
        <v>11584.531359479999</v>
      </c>
      <c r="F136">
        <v>14798.599601999998</v>
      </c>
      <c r="G136">
        <v>18723.548444399999</v>
      </c>
      <c r="H136">
        <v>12085.346357519998</v>
      </c>
      <c r="I136">
        <v>28506.620750399998</v>
      </c>
      <c r="J136">
        <v>15054.980332800002</v>
      </c>
      <c r="K136">
        <v>122522.75547</v>
      </c>
    </row>
    <row r="137" spans="1:11" hidden="1" x14ac:dyDescent="0.35">
      <c r="A137" t="s">
        <v>271</v>
      </c>
      <c r="B137" t="s">
        <v>363</v>
      </c>
      <c r="C137" t="s">
        <v>13</v>
      </c>
      <c r="D137" s="32">
        <v>11545.367999999999</v>
      </c>
      <c r="E137" s="32">
        <v>6148.0237889999999</v>
      </c>
      <c r="F137" s="32">
        <v>13113.351160799999</v>
      </c>
      <c r="G137" s="32">
        <v>12485.414055599998</v>
      </c>
      <c r="H137" s="32">
        <v>6411.013806599999</v>
      </c>
      <c r="I137" s="32">
        <v>0</v>
      </c>
      <c r="J137" s="32">
        <v>6703.7050938000002</v>
      </c>
      <c r="K137" s="32">
        <v>56406.875282400004</v>
      </c>
    </row>
    <row r="138" spans="1:11" hidden="1" x14ac:dyDescent="0.35">
      <c r="A138" t="s">
        <v>271</v>
      </c>
      <c r="B138" t="s">
        <v>363</v>
      </c>
      <c r="C138" t="s">
        <v>14</v>
      </c>
      <c r="D138" s="32">
        <v>15210.96</v>
      </c>
      <c r="E138" s="32">
        <v>7649.2496620799993</v>
      </c>
      <c r="F138" s="32">
        <v>14227.164979199999</v>
      </c>
      <c r="G138" s="32">
        <v>15605.624565599997</v>
      </c>
      <c r="H138" s="32">
        <v>8283.1550741999999</v>
      </c>
      <c r="I138" s="32">
        <v>12808.703061599999</v>
      </c>
      <c r="J138" s="32">
        <v>8989.2492088799991</v>
      </c>
      <c r="K138" s="32">
        <v>82774.101938399981</v>
      </c>
    </row>
    <row r="139" spans="1:11" hidden="1" x14ac:dyDescent="0.35">
      <c r="A139" t="s">
        <v>271</v>
      </c>
      <c r="B139" t="s">
        <v>363</v>
      </c>
      <c r="C139" t="s">
        <v>15</v>
      </c>
      <c r="D139" s="32">
        <v>15210.96</v>
      </c>
      <c r="E139" s="32">
        <v>9446.3325722400004</v>
      </c>
      <c r="F139" s="32">
        <v>15681.5122944</v>
      </c>
      <c r="G139" s="32">
        <v>18725.833828799998</v>
      </c>
      <c r="H139" s="32">
        <v>8934.309714959998</v>
      </c>
      <c r="I139" s="32">
        <v>24812.993205599996</v>
      </c>
      <c r="J139" s="32">
        <v>10543.455728399998</v>
      </c>
      <c r="K139" s="32">
        <v>103355.3973444</v>
      </c>
    </row>
    <row r="140" spans="1:11" hidden="1" x14ac:dyDescent="0.35">
      <c r="A140" t="s">
        <v>271</v>
      </c>
      <c r="B140" t="s">
        <v>363</v>
      </c>
      <c r="C140" t="s">
        <v>110</v>
      </c>
      <c r="D140">
        <v>21769.127999999997</v>
      </c>
      <c r="E140">
        <v>11595.702687479998</v>
      </c>
      <c r="F140">
        <v>16269.013181999999</v>
      </c>
      <c r="G140">
        <v>21846.044338799999</v>
      </c>
      <c r="H140">
        <v>12089.394093719999</v>
      </c>
      <c r="I140">
        <v>28506.620750399998</v>
      </c>
      <c r="J140">
        <v>13850.479269599999</v>
      </c>
      <c r="K140">
        <v>125926.38855599999</v>
      </c>
    </row>
    <row r="141" spans="1:11" hidden="1" x14ac:dyDescent="0.35">
      <c r="A141" t="s">
        <v>271</v>
      </c>
      <c r="B141" t="s">
        <v>363</v>
      </c>
      <c r="C141" t="s">
        <v>111</v>
      </c>
      <c r="D141">
        <v>21769.127999999997</v>
      </c>
      <c r="E141">
        <v>14239.359929999999</v>
      </c>
      <c r="F141">
        <v>16619.220600000001</v>
      </c>
      <c r="G141">
        <v>24966.253602000001</v>
      </c>
      <c r="H141">
        <v>13047.294449999999</v>
      </c>
      <c r="I141">
        <v>28506.620750399998</v>
      </c>
      <c r="J141">
        <v>13948.932831600001</v>
      </c>
      <c r="K141">
        <v>133096.81016399999</v>
      </c>
    </row>
    <row r="142" spans="1:11" hidden="1" x14ac:dyDescent="0.35">
      <c r="A142" t="s">
        <v>271</v>
      </c>
      <c r="B142" t="s">
        <v>410</v>
      </c>
      <c r="C142" t="s">
        <v>10</v>
      </c>
      <c r="D142" s="32">
        <v>9139.0439999999999</v>
      </c>
      <c r="E142" s="32">
        <v>3677.1266455199993</v>
      </c>
      <c r="F142" s="32">
        <v>12546.276597599999</v>
      </c>
      <c r="G142" s="32">
        <v>6317.5147784399996</v>
      </c>
      <c r="H142" s="32">
        <v>4643.8040997600001</v>
      </c>
      <c r="I142" s="32">
        <v>0</v>
      </c>
      <c r="J142" s="32">
        <v>5644.943729399999</v>
      </c>
      <c r="K142" s="32">
        <v>41968.709351999998</v>
      </c>
    </row>
    <row r="143" spans="1:11" hidden="1" x14ac:dyDescent="0.35">
      <c r="A143" t="s">
        <v>271</v>
      </c>
      <c r="B143" t="s">
        <v>410</v>
      </c>
      <c r="C143" t="s">
        <v>11</v>
      </c>
      <c r="D143" s="32">
        <v>12717.359999999999</v>
      </c>
      <c r="E143" s="32">
        <v>5416.2212617199993</v>
      </c>
      <c r="F143" s="32">
        <v>13584.470749199998</v>
      </c>
      <c r="G143" s="32">
        <v>9474.8946406799987</v>
      </c>
      <c r="H143" s="32">
        <v>6570.5119433999998</v>
      </c>
      <c r="I143" s="32">
        <v>11745.757810439998</v>
      </c>
      <c r="J143" s="32">
        <v>6941.1777285600001</v>
      </c>
      <c r="K143" s="32">
        <v>66450.39164039999</v>
      </c>
    </row>
    <row r="144" spans="1:11" hidden="1" x14ac:dyDescent="0.35">
      <c r="A144" t="s">
        <v>271</v>
      </c>
      <c r="B144" t="s">
        <v>410</v>
      </c>
      <c r="C144" t="s">
        <v>12</v>
      </c>
      <c r="D144" s="32">
        <v>12717.359999999999</v>
      </c>
      <c r="E144" s="32">
        <v>7658.4591502799985</v>
      </c>
      <c r="F144" s="32">
        <v>14624.457799199999</v>
      </c>
      <c r="G144" s="32">
        <v>12632.275874399998</v>
      </c>
      <c r="H144" s="32">
        <v>7382.9629805999994</v>
      </c>
      <c r="I144" s="32">
        <v>22753.860614399997</v>
      </c>
      <c r="J144" s="32">
        <v>9229.0473750000001</v>
      </c>
      <c r="K144" s="32">
        <v>86998.422422399992</v>
      </c>
    </row>
    <row r="145" spans="1:11" hidden="1" x14ac:dyDescent="0.35">
      <c r="A145" t="s">
        <v>271</v>
      </c>
      <c r="B145" t="s">
        <v>410</v>
      </c>
      <c r="C145" t="s">
        <v>108</v>
      </c>
      <c r="D145">
        <v>18203.28</v>
      </c>
      <c r="E145">
        <v>10319.791154279999</v>
      </c>
      <c r="F145">
        <v>15972.153842399997</v>
      </c>
      <c r="G145">
        <v>15789.654739199997</v>
      </c>
      <c r="H145">
        <v>10335.032910239999</v>
      </c>
      <c r="I145">
        <v>26140.9673664</v>
      </c>
      <c r="J145">
        <v>13535.401688399999</v>
      </c>
      <c r="K145">
        <v>110296.28681279998</v>
      </c>
    </row>
    <row r="146" spans="1:11" hidden="1" x14ac:dyDescent="0.35">
      <c r="A146" t="s">
        <v>271</v>
      </c>
      <c r="B146" t="s">
        <v>410</v>
      </c>
      <c r="C146" t="s">
        <v>109</v>
      </c>
      <c r="D146">
        <v>18203.28</v>
      </c>
      <c r="E146">
        <v>12702.610355999999</v>
      </c>
      <c r="F146">
        <v>16454.3923932</v>
      </c>
      <c r="G146">
        <v>18947.036097599997</v>
      </c>
      <c r="H146">
        <v>11198.422210799999</v>
      </c>
      <c r="I146">
        <v>26140.9673664</v>
      </c>
      <c r="J146">
        <v>13690.806580799997</v>
      </c>
      <c r="K146">
        <v>117337.51749839999</v>
      </c>
    </row>
    <row r="147" spans="1:11" hidden="1" x14ac:dyDescent="0.35">
      <c r="A147" t="s">
        <v>271</v>
      </c>
      <c r="B147" t="s">
        <v>410</v>
      </c>
      <c r="C147" t="s">
        <v>13</v>
      </c>
      <c r="D147" s="32">
        <v>9662.6999999999989</v>
      </c>
      <c r="E147" s="32">
        <v>6741.3990994799997</v>
      </c>
      <c r="F147" s="32">
        <v>14925.939026399998</v>
      </c>
      <c r="G147" s="32">
        <v>12635.030055599998</v>
      </c>
      <c r="H147" s="32">
        <v>5943.8519354400005</v>
      </c>
      <c r="I147" s="32">
        <v>0</v>
      </c>
      <c r="J147" s="32">
        <v>6745.1477283599988</v>
      </c>
      <c r="K147" s="32">
        <v>56654.068343999992</v>
      </c>
    </row>
    <row r="148" spans="1:11" hidden="1" x14ac:dyDescent="0.35">
      <c r="A148" t="s">
        <v>271</v>
      </c>
      <c r="B148" t="s">
        <v>410</v>
      </c>
      <c r="C148" t="s">
        <v>14</v>
      </c>
      <c r="D148" s="32">
        <v>12717.359999999999</v>
      </c>
      <c r="E148" s="32">
        <v>8387.515974599999</v>
      </c>
      <c r="F148" s="32">
        <v>15905.743040399999</v>
      </c>
      <c r="G148" s="32">
        <v>15792.410167199996</v>
      </c>
      <c r="H148" s="32">
        <v>7647.1287305999995</v>
      </c>
      <c r="I148" s="32">
        <v>11745.757810439998</v>
      </c>
      <c r="J148" s="32">
        <v>8665.6008751199988</v>
      </c>
      <c r="K148" s="32">
        <v>80861.518219199992</v>
      </c>
    </row>
    <row r="149" spans="1:11" hidden="1" x14ac:dyDescent="0.35">
      <c r="A149" t="s">
        <v>271</v>
      </c>
      <c r="B149" t="s">
        <v>410</v>
      </c>
      <c r="C149" t="s">
        <v>15</v>
      </c>
      <c r="D149" s="32">
        <v>12717.359999999999</v>
      </c>
      <c r="E149" s="32">
        <v>10358.0428536</v>
      </c>
      <c r="F149" s="32">
        <v>17287.600156799999</v>
      </c>
      <c r="G149" s="32">
        <v>18949.789032000001</v>
      </c>
      <c r="H149" s="32">
        <v>8361.1288240800004</v>
      </c>
      <c r="I149" s="32">
        <v>22753.860614399997</v>
      </c>
      <c r="J149" s="32">
        <v>9906.9789159600004</v>
      </c>
      <c r="K149" s="32">
        <v>100334.76251639999</v>
      </c>
    </row>
    <row r="150" spans="1:11" hidden="1" x14ac:dyDescent="0.35">
      <c r="A150" t="s">
        <v>271</v>
      </c>
      <c r="B150" t="s">
        <v>410</v>
      </c>
      <c r="C150" t="s">
        <v>110</v>
      </c>
      <c r="D150">
        <v>18203.28</v>
      </c>
      <c r="E150">
        <v>12714.860165999999</v>
      </c>
      <c r="F150">
        <v>17740.851854400004</v>
      </c>
      <c r="G150">
        <v>22107.170390400002</v>
      </c>
      <c r="H150">
        <v>11202.86169156</v>
      </c>
      <c r="I150">
        <v>26140.9673664</v>
      </c>
      <c r="J150">
        <v>12555.2111664</v>
      </c>
      <c r="K150">
        <v>120665.20674959999</v>
      </c>
    </row>
    <row r="151" spans="1:11" hidden="1" x14ac:dyDescent="0.35">
      <c r="A151" t="s">
        <v>271</v>
      </c>
      <c r="B151" t="s">
        <v>410</v>
      </c>
      <c r="C151" t="s">
        <v>111</v>
      </c>
      <c r="D151">
        <v>18203.28</v>
      </c>
      <c r="E151">
        <v>15613.668919200001</v>
      </c>
      <c r="F151">
        <v>17965.500278399999</v>
      </c>
      <c r="G151">
        <v>25264.551748799997</v>
      </c>
      <c r="H151">
        <v>12253.21388868</v>
      </c>
      <c r="I151">
        <v>26140.9673664</v>
      </c>
      <c r="J151">
        <v>12673.7382084</v>
      </c>
      <c r="K151">
        <v>128114.92153199999</v>
      </c>
    </row>
    <row r="152" spans="1:11" hidden="1" x14ac:dyDescent="0.35">
      <c r="A152" t="s">
        <v>263</v>
      </c>
      <c r="B152" t="s">
        <v>399</v>
      </c>
      <c r="C152" t="s">
        <v>10</v>
      </c>
      <c r="D152" s="32">
        <v>12829.571999999998</v>
      </c>
      <c r="E152" s="32">
        <v>3654.33738576</v>
      </c>
      <c r="F152" s="32">
        <v>10128.105503999999</v>
      </c>
      <c r="G152" s="32">
        <v>4277.9265253199992</v>
      </c>
      <c r="H152" s="32">
        <v>5972.7700899599995</v>
      </c>
      <c r="I152" s="32">
        <v>0</v>
      </c>
      <c r="J152" s="32">
        <v>6418.1989903199983</v>
      </c>
      <c r="K152" s="32">
        <v>43280.911492799991</v>
      </c>
    </row>
    <row r="153" spans="1:11" hidden="1" x14ac:dyDescent="0.35">
      <c r="A153" t="s">
        <v>263</v>
      </c>
      <c r="B153" t="s">
        <v>399</v>
      </c>
      <c r="C153" t="s">
        <v>11</v>
      </c>
      <c r="D153" s="32">
        <v>15759.552</v>
      </c>
      <c r="E153" s="32">
        <v>5385.6048409199993</v>
      </c>
      <c r="F153" s="32">
        <v>11061.721562639999</v>
      </c>
      <c r="G153" s="32">
        <v>6604.1148242399986</v>
      </c>
      <c r="H153" s="32">
        <v>7661.7245194800007</v>
      </c>
      <c r="I153" s="32">
        <v>9697.6985487599995</v>
      </c>
      <c r="J153" s="32">
        <v>8256.4376463600001</v>
      </c>
      <c r="K153" s="32">
        <v>64426.856436000002</v>
      </c>
    </row>
    <row r="154" spans="1:11" hidden="1" x14ac:dyDescent="0.35">
      <c r="A154" t="s">
        <v>263</v>
      </c>
      <c r="B154" t="s">
        <v>399</v>
      </c>
      <c r="C154" t="s">
        <v>12</v>
      </c>
      <c r="D154" s="32">
        <v>15759.552</v>
      </c>
      <c r="E154" s="32">
        <v>7890.8110527600002</v>
      </c>
      <c r="F154" s="32">
        <v>12041.024986439999</v>
      </c>
      <c r="G154" s="32">
        <v>8930.3031231599998</v>
      </c>
      <c r="H154" s="32">
        <v>8569.4586309599999</v>
      </c>
      <c r="I154" s="32">
        <v>21404.205848400001</v>
      </c>
      <c r="J154" s="32">
        <v>11531.552333879999</v>
      </c>
      <c r="K154" s="32">
        <v>86126.910469199982</v>
      </c>
    </row>
    <row r="155" spans="1:11" hidden="1" x14ac:dyDescent="0.35">
      <c r="A155" t="s">
        <v>263</v>
      </c>
      <c r="B155" t="s">
        <v>399</v>
      </c>
      <c r="C155" t="s">
        <v>108</v>
      </c>
      <c r="D155">
        <v>19861.523999999998</v>
      </c>
      <c r="E155">
        <v>10526.690382840001</v>
      </c>
      <c r="F155">
        <v>13282.935909599999</v>
      </c>
      <c r="G155">
        <v>11256.491546759999</v>
      </c>
      <c r="H155">
        <v>11010.848132879999</v>
      </c>
      <c r="I155">
        <v>25006.209801599998</v>
      </c>
      <c r="J155">
        <v>15509.193313200001</v>
      </c>
      <c r="K155">
        <v>106453.8898452</v>
      </c>
    </row>
    <row r="156" spans="1:11" hidden="1" x14ac:dyDescent="0.35">
      <c r="A156" t="s">
        <v>263</v>
      </c>
      <c r="B156" t="s">
        <v>399</v>
      </c>
      <c r="C156" t="s">
        <v>109</v>
      </c>
      <c r="D156">
        <v>19861.523999999998</v>
      </c>
      <c r="E156">
        <v>12885.3812616</v>
      </c>
      <c r="F156">
        <v>13770.246442799998</v>
      </c>
      <c r="G156">
        <v>13582.680344399998</v>
      </c>
      <c r="H156">
        <v>11865.49437312</v>
      </c>
      <c r="I156">
        <v>25006.209801599998</v>
      </c>
      <c r="J156">
        <v>15482.6913324</v>
      </c>
      <c r="K156">
        <v>112454.2245636</v>
      </c>
    </row>
    <row r="157" spans="1:11" hidden="1" x14ac:dyDescent="0.35">
      <c r="A157" t="s">
        <v>263</v>
      </c>
      <c r="B157" t="s">
        <v>399</v>
      </c>
      <c r="C157" t="s">
        <v>13</v>
      </c>
      <c r="D157" s="32">
        <v>13004.124</v>
      </c>
      <c r="E157" s="32">
        <v>6699.6193301999992</v>
      </c>
      <c r="F157" s="32">
        <v>12524.4575976</v>
      </c>
      <c r="G157" s="32">
        <v>8555.8530506399984</v>
      </c>
      <c r="H157" s="32">
        <v>7139.4436151999998</v>
      </c>
      <c r="I157" s="32">
        <v>0</v>
      </c>
      <c r="J157" s="32">
        <v>7827.2823536399992</v>
      </c>
      <c r="K157" s="32">
        <v>55750.777952399993</v>
      </c>
    </row>
    <row r="158" spans="1:11" hidden="1" x14ac:dyDescent="0.35">
      <c r="A158" t="s">
        <v>263</v>
      </c>
      <c r="B158" t="s">
        <v>399</v>
      </c>
      <c r="C158" t="s">
        <v>14</v>
      </c>
      <c r="D158" s="32">
        <v>15759.552</v>
      </c>
      <c r="E158" s="32">
        <v>8338.3501621199994</v>
      </c>
      <c r="F158" s="32">
        <v>13459.294522800001</v>
      </c>
      <c r="G158" s="32">
        <v>10882.041349560001</v>
      </c>
      <c r="H158" s="32">
        <v>8731.6203065999998</v>
      </c>
      <c r="I158" s="32">
        <v>9697.6985487599995</v>
      </c>
      <c r="J158" s="32">
        <v>10131.240083879999</v>
      </c>
      <c r="K158" s="32">
        <v>76999.79834519999</v>
      </c>
    </row>
    <row r="159" spans="1:11" hidden="1" x14ac:dyDescent="0.35">
      <c r="A159" t="s">
        <v>263</v>
      </c>
      <c r="B159" t="s">
        <v>399</v>
      </c>
      <c r="C159" t="s">
        <v>15</v>
      </c>
      <c r="D159" s="32">
        <v>15759.552</v>
      </c>
      <c r="E159" s="32">
        <v>10560.34039272</v>
      </c>
      <c r="F159" s="32">
        <v>14745.474700799998</v>
      </c>
      <c r="G159" s="32">
        <v>13208.2301472</v>
      </c>
      <c r="H159" s="32">
        <v>9536.7354219600002</v>
      </c>
      <c r="I159" s="32">
        <v>21404.205848400001</v>
      </c>
      <c r="J159" s="32">
        <v>11898.888040919999</v>
      </c>
      <c r="K159" s="32">
        <v>97113.429045600002</v>
      </c>
    </row>
    <row r="160" spans="1:11" hidden="1" x14ac:dyDescent="0.35">
      <c r="A160" t="s">
        <v>263</v>
      </c>
      <c r="B160" t="s">
        <v>399</v>
      </c>
      <c r="C160" t="s">
        <v>110</v>
      </c>
      <c r="D160">
        <v>19861.523999999998</v>
      </c>
      <c r="E160">
        <v>12893.373249599999</v>
      </c>
      <c r="F160">
        <v>15210.271766399997</v>
      </c>
      <c r="G160">
        <v>15534.418570799999</v>
      </c>
      <c r="H160">
        <v>11868.39068952</v>
      </c>
      <c r="I160">
        <v>25006.209801599998</v>
      </c>
      <c r="J160">
        <v>14499.017251199999</v>
      </c>
      <c r="K160">
        <v>114873.2123112</v>
      </c>
    </row>
    <row r="161" spans="1:11" hidden="1" x14ac:dyDescent="0.35">
      <c r="A161" t="s">
        <v>263</v>
      </c>
      <c r="B161" t="s">
        <v>399</v>
      </c>
      <c r="C161" t="s">
        <v>111</v>
      </c>
      <c r="D161">
        <v>19861.523999999998</v>
      </c>
      <c r="E161">
        <v>15778.3986288</v>
      </c>
      <c r="F161">
        <v>15461.493238799998</v>
      </c>
      <c r="G161">
        <v>17860.605747599999</v>
      </c>
      <c r="H161">
        <v>12913.7509488</v>
      </c>
      <c r="I161">
        <v>25006.209801599998</v>
      </c>
      <c r="J161">
        <v>14249.786918399997</v>
      </c>
      <c r="K161">
        <v>121131.7705308</v>
      </c>
    </row>
    <row r="162" spans="1:11" hidden="1" x14ac:dyDescent="0.35">
      <c r="A162" t="s">
        <v>105</v>
      </c>
      <c r="B162" t="s">
        <v>139</v>
      </c>
      <c r="C162" t="s">
        <v>10</v>
      </c>
      <c r="D162" s="32">
        <v>6009.5759999999991</v>
      </c>
      <c r="E162" s="32">
        <v>3212.3672332799997</v>
      </c>
      <c r="F162" s="32">
        <v>10799.568646559997</v>
      </c>
      <c r="G162" s="32">
        <v>5711.8815537599994</v>
      </c>
      <c r="H162" s="32">
        <v>3341.4734979599993</v>
      </c>
      <c r="I162" s="32">
        <v>0</v>
      </c>
      <c r="J162" s="32">
        <v>5425.2742765200001</v>
      </c>
      <c r="K162" s="32">
        <v>34500.140459999995</v>
      </c>
    </row>
    <row r="163" spans="1:11" hidden="1" x14ac:dyDescent="0.35">
      <c r="A163" t="s">
        <v>105</v>
      </c>
      <c r="B163" t="s">
        <v>139</v>
      </c>
      <c r="C163" t="s">
        <v>11</v>
      </c>
      <c r="D163" s="32">
        <v>9014.3639999999996</v>
      </c>
      <c r="E163" s="32">
        <v>4734.2484679199997</v>
      </c>
      <c r="F163" s="32">
        <v>11498.545298759998</v>
      </c>
      <c r="G163" s="32">
        <v>8624.0190976800004</v>
      </c>
      <c r="H163" s="32">
        <v>4981.6642079999992</v>
      </c>
      <c r="I163" s="32">
        <v>5321.6805321599995</v>
      </c>
      <c r="J163" s="32">
        <v>5812.6449374399999</v>
      </c>
      <c r="K163" s="32">
        <v>49987.168162799993</v>
      </c>
    </row>
    <row r="164" spans="1:11" hidden="1" x14ac:dyDescent="0.35">
      <c r="A164" t="s">
        <v>105</v>
      </c>
      <c r="B164" t="s">
        <v>139</v>
      </c>
      <c r="C164" t="s">
        <v>12</v>
      </c>
      <c r="D164" s="32">
        <v>9014.3639999999996</v>
      </c>
      <c r="E164" s="32">
        <v>6936.4649492399985</v>
      </c>
      <c r="F164" s="32">
        <v>12270.862716719999</v>
      </c>
      <c r="G164" s="32">
        <v>11536.157015639998</v>
      </c>
      <c r="H164" s="32">
        <v>5779.6143377999997</v>
      </c>
      <c r="I164" s="32">
        <v>13698.160207200001</v>
      </c>
      <c r="J164" s="32">
        <v>6994.5602186400001</v>
      </c>
      <c r="K164" s="32">
        <v>66230.186811600011</v>
      </c>
    </row>
    <row r="165" spans="1:11" hidden="1" x14ac:dyDescent="0.35">
      <c r="A165" t="s">
        <v>105</v>
      </c>
      <c r="B165" t="s">
        <v>139</v>
      </c>
      <c r="C165" t="s">
        <v>108</v>
      </c>
      <c r="D165">
        <v>11769.791999999999</v>
      </c>
      <c r="E165">
        <v>9253.5503613599994</v>
      </c>
      <c r="F165">
        <v>12805.617231599999</v>
      </c>
      <c r="G165">
        <v>14448.2949336</v>
      </c>
      <c r="H165">
        <v>7617.5865526799989</v>
      </c>
      <c r="I165">
        <v>16275.5389332</v>
      </c>
      <c r="J165">
        <v>9021.0766465199995</v>
      </c>
      <c r="K165">
        <v>81191.457656399987</v>
      </c>
    </row>
    <row r="166" spans="1:11" hidden="1" x14ac:dyDescent="0.35">
      <c r="A166" t="s">
        <v>105</v>
      </c>
      <c r="B166" t="s">
        <v>139</v>
      </c>
      <c r="C166" t="s">
        <v>109</v>
      </c>
      <c r="D166">
        <v>11769.791999999999</v>
      </c>
      <c r="E166">
        <v>11326.971031199999</v>
      </c>
      <c r="F166">
        <v>13091.468573999999</v>
      </c>
      <c r="G166">
        <v>17360.433225600002</v>
      </c>
      <c r="H166">
        <v>8368.8679610399995</v>
      </c>
      <c r="I166">
        <v>16275.5389332</v>
      </c>
      <c r="J166">
        <v>8902.6306465199996</v>
      </c>
      <c r="K166">
        <v>87095.701498799986</v>
      </c>
    </row>
    <row r="167" spans="1:11" hidden="1" x14ac:dyDescent="0.35">
      <c r="A167" t="s">
        <v>105</v>
      </c>
      <c r="B167" t="s">
        <v>139</v>
      </c>
      <c r="C167" t="s">
        <v>13</v>
      </c>
      <c r="D167" s="32">
        <v>6844.9319999999998</v>
      </c>
      <c r="E167" s="32">
        <v>5889.3402185999994</v>
      </c>
      <c r="F167" s="32">
        <v>12961.869948000001</v>
      </c>
      <c r="G167" s="32">
        <v>11423.763107519999</v>
      </c>
      <c r="H167" s="32">
        <v>4614.1291376399995</v>
      </c>
      <c r="I167" s="32">
        <v>0</v>
      </c>
      <c r="J167" s="32">
        <v>6879.1459375199993</v>
      </c>
      <c r="K167" s="32">
        <v>48613.179601199998</v>
      </c>
    </row>
    <row r="168" spans="1:11" hidden="1" x14ac:dyDescent="0.35">
      <c r="A168" t="s">
        <v>105</v>
      </c>
      <c r="B168" t="s">
        <v>139</v>
      </c>
      <c r="C168" t="s">
        <v>14</v>
      </c>
      <c r="D168" s="32">
        <v>9014.3639999999996</v>
      </c>
      <c r="E168" s="32">
        <v>7329.8766055199985</v>
      </c>
      <c r="F168" s="32">
        <v>13690.837750799999</v>
      </c>
      <c r="G168" s="32">
        <v>14335.900900799998</v>
      </c>
      <c r="H168" s="32">
        <v>5922.1629766799997</v>
      </c>
      <c r="I168" s="32">
        <v>5321.6805321599995</v>
      </c>
      <c r="J168" s="32">
        <v>7822.2248341199993</v>
      </c>
      <c r="K168" s="32">
        <v>63437.050592399995</v>
      </c>
    </row>
    <row r="169" spans="1:11" hidden="1" x14ac:dyDescent="0.35">
      <c r="A169" t="s">
        <v>105</v>
      </c>
      <c r="B169" t="s">
        <v>139</v>
      </c>
      <c r="C169" t="s">
        <v>15</v>
      </c>
      <c r="D169" s="32">
        <v>9014.3639999999996</v>
      </c>
      <c r="E169" s="32">
        <v>9283.1299432800006</v>
      </c>
      <c r="F169" s="32">
        <v>14198.139475199998</v>
      </c>
      <c r="G169" s="32">
        <v>17248.037945999997</v>
      </c>
      <c r="H169" s="32">
        <v>6629.9031367199996</v>
      </c>
      <c r="I169" s="32">
        <v>13698.160207200001</v>
      </c>
      <c r="J169" s="32">
        <v>8861.8258748400003</v>
      </c>
      <c r="K169" s="32">
        <v>78933.562702799987</v>
      </c>
    </row>
    <row r="170" spans="1:11" hidden="1" x14ac:dyDescent="0.35">
      <c r="A170" t="s">
        <v>105</v>
      </c>
      <c r="B170" t="s">
        <v>139</v>
      </c>
      <c r="C170" t="s">
        <v>110</v>
      </c>
      <c r="D170">
        <v>11769.791999999999</v>
      </c>
      <c r="E170">
        <v>11333.996499839999</v>
      </c>
      <c r="F170">
        <v>14466.260074799999</v>
      </c>
      <c r="G170">
        <v>20160.177484799999</v>
      </c>
      <c r="H170">
        <v>8371.4135525999991</v>
      </c>
      <c r="I170">
        <v>16275.5389332</v>
      </c>
      <c r="J170">
        <v>9941.8823338799994</v>
      </c>
      <c r="K170">
        <v>92319.062873999996</v>
      </c>
    </row>
    <row r="171" spans="1:11" hidden="1" x14ac:dyDescent="0.35">
      <c r="A171" t="s">
        <v>105</v>
      </c>
      <c r="B171" t="s">
        <v>139</v>
      </c>
      <c r="C171" t="s">
        <v>111</v>
      </c>
      <c r="D171">
        <v>11769.791999999999</v>
      </c>
      <c r="E171">
        <v>13870.096420799999</v>
      </c>
      <c r="F171">
        <v>15188.5400424</v>
      </c>
      <c r="G171">
        <v>23072.31453</v>
      </c>
      <c r="H171">
        <v>9290.3425565999987</v>
      </c>
      <c r="I171">
        <v>16275.5389332</v>
      </c>
      <c r="J171">
        <v>9775.3175840399981</v>
      </c>
      <c r="K171">
        <v>99241.94356319998</v>
      </c>
    </row>
    <row r="172" spans="1:11" hidden="1" x14ac:dyDescent="0.35">
      <c r="A172" t="s">
        <v>185</v>
      </c>
      <c r="B172" t="s">
        <v>425</v>
      </c>
      <c r="C172" t="s">
        <v>10</v>
      </c>
      <c r="D172" s="32">
        <v>7381.0559999999996</v>
      </c>
      <c r="E172" s="32">
        <v>3295.7093299199996</v>
      </c>
      <c r="F172" s="32">
        <v>10461.60480456</v>
      </c>
      <c r="G172" s="32">
        <v>5188.090525319999</v>
      </c>
      <c r="H172" s="32">
        <v>3868.6133065199992</v>
      </c>
      <c r="I172" s="32">
        <v>0</v>
      </c>
      <c r="J172" s="32">
        <v>5277.0079375199994</v>
      </c>
      <c r="K172" s="32">
        <v>35472.080906399991</v>
      </c>
    </row>
    <row r="173" spans="1:11" hidden="1" x14ac:dyDescent="0.35">
      <c r="A173" t="s">
        <v>185</v>
      </c>
      <c r="B173" t="s">
        <v>425</v>
      </c>
      <c r="C173" t="s">
        <v>11</v>
      </c>
      <c r="D173" s="32">
        <v>10011.804</v>
      </c>
      <c r="E173" s="32">
        <v>4857.0743516399989</v>
      </c>
      <c r="F173" s="32">
        <v>11923.915306679999</v>
      </c>
      <c r="G173" s="32">
        <v>7966.5125096399997</v>
      </c>
      <c r="H173" s="32">
        <v>5387.5811435999995</v>
      </c>
      <c r="I173" s="32">
        <v>10499.321502000001</v>
      </c>
      <c r="J173" s="32">
        <v>7227.5437499999998</v>
      </c>
      <c r="K173" s="32">
        <v>57873.752937599995</v>
      </c>
    </row>
    <row r="174" spans="1:11" hidden="1" x14ac:dyDescent="0.35">
      <c r="A174" t="s">
        <v>185</v>
      </c>
      <c r="B174" t="s">
        <v>425</v>
      </c>
      <c r="C174" t="s">
        <v>12</v>
      </c>
      <c r="D174" s="32">
        <v>10011.804</v>
      </c>
      <c r="E174" s="32">
        <v>7116.4260663599989</v>
      </c>
      <c r="F174" s="32">
        <v>12970.7147472</v>
      </c>
      <c r="G174" s="32">
        <v>10744.933621199998</v>
      </c>
      <c r="H174" s="32">
        <v>6206.2331405999994</v>
      </c>
      <c r="I174" s="32">
        <v>16645.779933599999</v>
      </c>
      <c r="J174" s="32">
        <v>8213.2866464399995</v>
      </c>
      <c r="K174" s="32">
        <v>71909.177531999987</v>
      </c>
    </row>
    <row r="175" spans="1:11" hidden="1" x14ac:dyDescent="0.35">
      <c r="A175" t="s">
        <v>185</v>
      </c>
      <c r="B175" t="s">
        <v>425</v>
      </c>
      <c r="C175" t="s">
        <v>108</v>
      </c>
      <c r="D175">
        <v>13752.204</v>
      </c>
      <c r="E175">
        <v>9493.6255664399996</v>
      </c>
      <c r="F175">
        <v>13763.561101200001</v>
      </c>
      <c r="G175">
        <v>13523.3551068</v>
      </c>
      <c r="H175">
        <v>8422.8805838400003</v>
      </c>
      <c r="I175">
        <v>18536.998488000001</v>
      </c>
      <c r="J175">
        <v>11241.35477136</v>
      </c>
      <c r="K175">
        <v>88733.976749999987</v>
      </c>
    </row>
    <row r="176" spans="1:11" hidden="1" x14ac:dyDescent="0.35">
      <c r="A176" t="s">
        <v>185</v>
      </c>
      <c r="B176" t="s">
        <v>425</v>
      </c>
      <c r="C176" t="s">
        <v>109</v>
      </c>
      <c r="D176">
        <v>13752.204</v>
      </c>
      <c r="E176">
        <v>11620.83954696</v>
      </c>
      <c r="F176">
        <v>14293.199247599998</v>
      </c>
      <c r="G176">
        <v>16301.777839199998</v>
      </c>
      <c r="H176">
        <v>9193.6547127599988</v>
      </c>
      <c r="I176">
        <v>18536.998488000001</v>
      </c>
      <c r="J176">
        <v>11511.86860356</v>
      </c>
      <c r="K176">
        <v>95210.542936800004</v>
      </c>
    </row>
    <row r="177" spans="1:11" hidden="1" x14ac:dyDescent="0.35">
      <c r="A177" t="s">
        <v>185</v>
      </c>
      <c r="B177" t="s">
        <v>425</v>
      </c>
      <c r="C177" t="s">
        <v>13</v>
      </c>
      <c r="D177" s="32">
        <v>7717.6919999999991</v>
      </c>
      <c r="E177" s="32">
        <v>6042.13406244</v>
      </c>
      <c r="F177" s="32">
        <v>13357.970827199999</v>
      </c>
      <c r="G177" s="32">
        <v>10376.181050639998</v>
      </c>
      <c r="H177" s="32">
        <v>4985.7275291999995</v>
      </c>
      <c r="I177" s="32">
        <v>0</v>
      </c>
      <c r="J177" s="32">
        <v>5846.6274688799995</v>
      </c>
      <c r="K177" s="32">
        <v>48326.333312399998</v>
      </c>
    </row>
    <row r="178" spans="1:11" hidden="1" x14ac:dyDescent="0.35">
      <c r="A178" t="s">
        <v>185</v>
      </c>
      <c r="B178" t="s">
        <v>425</v>
      </c>
      <c r="C178" t="s">
        <v>14</v>
      </c>
      <c r="D178" s="32">
        <v>10011.804</v>
      </c>
      <c r="E178" s="32">
        <v>7520.0440274399989</v>
      </c>
      <c r="F178" s="32">
        <v>14358.5340612</v>
      </c>
      <c r="G178" s="32">
        <v>13154.602785599998</v>
      </c>
      <c r="H178" s="32">
        <v>6352.4799129599996</v>
      </c>
      <c r="I178" s="32">
        <v>10499.321502000001</v>
      </c>
      <c r="J178" s="32">
        <v>8371.4987090399991</v>
      </c>
      <c r="K178" s="32">
        <v>70268.284000799991</v>
      </c>
    </row>
    <row r="179" spans="1:11" hidden="1" x14ac:dyDescent="0.35">
      <c r="A179" t="s">
        <v>185</v>
      </c>
      <c r="B179" t="s">
        <v>425</v>
      </c>
      <c r="C179" t="s">
        <v>15</v>
      </c>
      <c r="D179" s="32">
        <v>10011.804</v>
      </c>
      <c r="E179" s="32">
        <v>9523.9736758799991</v>
      </c>
      <c r="F179" s="32">
        <v>15118.927458</v>
      </c>
      <c r="G179" s="32">
        <v>15933.025518</v>
      </c>
      <c r="H179" s="32">
        <v>7078.5829433999997</v>
      </c>
      <c r="I179" s="32">
        <v>16645.779933599999</v>
      </c>
      <c r="J179" s="32">
        <v>8945.5791661200001</v>
      </c>
      <c r="K179" s="32">
        <v>83257.675812000001</v>
      </c>
    </row>
    <row r="180" spans="1:11" hidden="1" x14ac:dyDescent="0.35">
      <c r="A180" t="s">
        <v>185</v>
      </c>
      <c r="B180" t="s">
        <v>425</v>
      </c>
      <c r="C180" t="s">
        <v>110</v>
      </c>
      <c r="D180">
        <v>13752.204</v>
      </c>
      <c r="E180">
        <v>11628.048419879999</v>
      </c>
      <c r="F180">
        <v>15626.178063599997</v>
      </c>
      <c r="G180">
        <v>18711.445756799996</v>
      </c>
      <c r="H180">
        <v>9196.2663847200001</v>
      </c>
      <c r="I180">
        <v>18536.998488000001</v>
      </c>
      <c r="J180">
        <v>10580.656499999999</v>
      </c>
      <c r="K180">
        <v>98031.799483199997</v>
      </c>
    </row>
    <row r="181" spans="1:11" hidden="1" x14ac:dyDescent="0.35">
      <c r="A181" t="s">
        <v>185</v>
      </c>
      <c r="B181" t="s">
        <v>425</v>
      </c>
      <c r="C181" t="s">
        <v>111</v>
      </c>
      <c r="D181">
        <v>13752.204</v>
      </c>
      <c r="E181">
        <v>14229.944096399999</v>
      </c>
      <c r="F181">
        <v>16584.737852399998</v>
      </c>
      <c r="G181">
        <v>21489.867242399996</v>
      </c>
      <c r="H181">
        <v>10139.036324279999</v>
      </c>
      <c r="I181">
        <v>18536.998488000001</v>
      </c>
      <c r="J181">
        <v>10984.584290879999</v>
      </c>
      <c r="K181">
        <v>105717.37765559998</v>
      </c>
    </row>
    <row r="182" spans="1:11" hidden="1" x14ac:dyDescent="0.35">
      <c r="A182" t="s">
        <v>304</v>
      </c>
      <c r="B182" t="s">
        <v>466</v>
      </c>
      <c r="C182" t="s">
        <v>10</v>
      </c>
      <c r="D182" s="32">
        <v>13664.928</v>
      </c>
      <c r="E182" s="32">
        <v>3277.1449766399996</v>
      </c>
      <c r="F182" s="32">
        <v>10838.290763520001</v>
      </c>
      <c r="G182" s="32">
        <v>6148.2619277999993</v>
      </c>
      <c r="H182" s="32">
        <v>6138.7812605999998</v>
      </c>
      <c r="I182" s="32">
        <v>0</v>
      </c>
      <c r="J182" s="32">
        <v>8095.6731347999994</v>
      </c>
      <c r="K182" s="32">
        <v>48163.079813999997</v>
      </c>
    </row>
    <row r="183" spans="1:11" hidden="1" x14ac:dyDescent="0.35">
      <c r="A183" t="s">
        <v>304</v>
      </c>
      <c r="B183" t="s">
        <v>466</v>
      </c>
      <c r="C183" t="s">
        <v>11</v>
      </c>
      <c r="D183" s="32">
        <v>15946.571999999998</v>
      </c>
      <c r="E183" s="32">
        <v>4829.7154451999995</v>
      </c>
      <c r="F183" s="32">
        <v>11642.19211908</v>
      </c>
      <c r="G183" s="32">
        <v>9277.2238516799989</v>
      </c>
      <c r="H183" s="32">
        <v>7528.0679335200002</v>
      </c>
      <c r="I183" s="32">
        <v>11106.902103599999</v>
      </c>
      <c r="J183" s="32">
        <v>9743.0198534400006</v>
      </c>
      <c r="K183" s="32">
        <v>70073.690937599997</v>
      </c>
    </row>
    <row r="184" spans="1:11" hidden="1" x14ac:dyDescent="0.35">
      <c r="A184" t="s">
        <v>304</v>
      </c>
      <c r="B184" t="s">
        <v>466</v>
      </c>
      <c r="C184" t="s">
        <v>12</v>
      </c>
      <c r="D184" s="32">
        <v>15946.571999999998</v>
      </c>
      <c r="E184" s="32">
        <v>7076.3403242399991</v>
      </c>
      <c r="F184" s="32">
        <v>13043.294715599997</v>
      </c>
      <c r="G184" s="32">
        <v>12406.186648319999</v>
      </c>
      <c r="H184" s="32">
        <v>8342.1093887999996</v>
      </c>
      <c r="I184" s="32">
        <v>17740.9703004</v>
      </c>
      <c r="J184" s="32">
        <v>12137.508978479998</v>
      </c>
      <c r="K184" s="32">
        <v>86692.981358399993</v>
      </c>
    </row>
    <row r="185" spans="1:11" hidden="1" x14ac:dyDescent="0.35">
      <c r="A185" t="s">
        <v>304</v>
      </c>
      <c r="B185" t="s">
        <v>466</v>
      </c>
      <c r="C185" t="s">
        <v>108</v>
      </c>
      <c r="D185">
        <v>21831.467999999997</v>
      </c>
      <c r="E185">
        <v>9440.1495663599981</v>
      </c>
      <c r="F185">
        <v>13683.712288799999</v>
      </c>
      <c r="G185">
        <v>15535.147948799999</v>
      </c>
      <c r="H185">
        <v>11330.94109176</v>
      </c>
      <c r="I185">
        <v>19782.221285999996</v>
      </c>
      <c r="J185">
        <v>16926.9906864</v>
      </c>
      <c r="K185">
        <v>108530.62849919997</v>
      </c>
    </row>
    <row r="186" spans="1:11" hidden="1" x14ac:dyDescent="0.35">
      <c r="A186" t="s">
        <v>304</v>
      </c>
      <c r="B186" t="s">
        <v>466</v>
      </c>
      <c r="C186" t="s">
        <v>109</v>
      </c>
      <c r="D186">
        <v>21831.467999999997</v>
      </c>
      <c r="E186">
        <v>11555.38179888</v>
      </c>
      <c r="F186">
        <v>14058.241034400002</v>
      </c>
      <c r="G186">
        <v>18664.110994799998</v>
      </c>
      <c r="H186">
        <v>12097.372242239999</v>
      </c>
      <c r="I186">
        <v>19782.221285999996</v>
      </c>
      <c r="J186">
        <v>17402.3157312</v>
      </c>
      <c r="K186">
        <v>115391.1080952</v>
      </c>
    </row>
    <row r="187" spans="1:11" hidden="1" x14ac:dyDescent="0.35">
      <c r="A187" t="s">
        <v>304</v>
      </c>
      <c r="B187" t="s">
        <v>466</v>
      </c>
      <c r="C187" t="s">
        <v>13</v>
      </c>
      <c r="D187" s="32">
        <v>13702.331999999999</v>
      </c>
      <c r="E187" s="32">
        <v>6008.0989160399995</v>
      </c>
      <c r="F187" s="32">
        <v>13045.723481999998</v>
      </c>
      <c r="G187" s="32">
        <v>12296.523855599999</v>
      </c>
      <c r="H187" s="32">
        <v>7141.8665216399995</v>
      </c>
      <c r="I187" s="32">
        <v>0</v>
      </c>
      <c r="J187" s="32">
        <v>9115.2000721199984</v>
      </c>
      <c r="K187" s="32">
        <v>61309.746717599992</v>
      </c>
    </row>
    <row r="188" spans="1:11" hidden="1" x14ac:dyDescent="0.35">
      <c r="A188" t="s">
        <v>304</v>
      </c>
      <c r="B188" t="s">
        <v>466</v>
      </c>
      <c r="C188" t="s">
        <v>14</v>
      </c>
      <c r="D188" s="32">
        <v>15946.571999999998</v>
      </c>
      <c r="E188" s="32">
        <v>7477.6844961599991</v>
      </c>
      <c r="F188" s="32">
        <v>14483.924737199997</v>
      </c>
      <c r="G188" s="32">
        <v>15425.485654799999</v>
      </c>
      <c r="H188" s="32">
        <v>8487.5316523199981</v>
      </c>
      <c r="I188" s="32">
        <v>11106.902103599999</v>
      </c>
      <c r="J188" s="32">
        <v>11870.67220884</v>
      </c>
      <c r="K188" s="32">
        <v>84798.770483999993</v>
      </c>
    </row>
    <row r="189" spans="1:11" hidden="1" x14ac:dyDescent="0.35">
      <c r="A189" t="s">
        <v>304</v>
      </c>
      <c r="B189" t="s">
        <v>466</v>
      </c>
      <c r="C189" t="s">
        <v>15</v>
      </c>
      <c r="D189" s="32">
        <v>15946.571999999998</v>
      </c>
      <c r="E189" s="32">
        <v>9470.3264901599996</v>
      </c>
      <c r="F189" s="32">
        <v>15092.245937999996</v>
      </c>
      <c r="G189" s="32">
        <v>18554.447454000001</v>
      </c>
      <c r="H189" s="32">
        <v>9209.5440566399993</v>
      </c>
      <c r="I189" s="32">
        <v>17740.9703004</v>
      </c>
      <c r="J189" s="32">
        <v>12637.219436400001</v>
      </c>
      <c r="K189" s="32">
        <v>98651.326922399996</v>
      </c>
    </row>
    <row r="190" spans="1:11" hidden="1" x14ac:dyDescent="0.35">
      <c r="A190" t="s">
        <v>304</v>
      </c>
      <c r="B190" t="s">
        <v>466</v>
      </c>
      <c r="C190" t="s">
        <v>110</v>
      </c>
      <c r="D190">
        <v>21831.467999999997</v>
      </c>
      <c r="E190">
        <v>11562.548779319999</v>
      </c>
      <c r="F190">
        <v>15444.638996399997</v>
      </c>
      <c r="G190">
        <v>21683.410499999998</v>
      </c>
      <c r="H190">
        <v>12099.96870324</v>
      </c>
      <c r="I190">
        <v>19782.221285999996</v>
      </c>
      <c r="J190">
        <v>16325.701437600001</v>
      </c>
      <c r="K190">
        <v>118729.9636872</v>
      </c>
    </row>
    <row r="191" spans="1:11" hidden="1" x14ac:dyDescent="0.35">
      <c r="A191" t="s">
        <v>304</v>
      </c>
      <c r="B191" t="s">
        <v>466</v>
      </c>
      <c r="C191" t="s">
        <v>111</v>
      </c>
      <c r="D191">
        <v>21831.467999999997</v>
      </c>
      <c r="E191">
        <v>14149.7873244</v>
      </c>
      <c r="F191">
        <v>15587.0547264</v>
      </c>
      <c r="G191">
        <v>24812.373545999999</v>
      </c>
      <c r="H191">
        <v>13037.427274799998</v>
      </c>
      <c r="I191">
        <v>19782.221285999996</v>
      </c>
      <c r="J191">
        <v>16563.779144399999</v>
      </c>
      <c r="K191">
        <v>125764.10506799998</v>
      </c>
    </row>
    <row r="192" spans="1:11" hidden="1" x14ac:dyDescent="0.35">
      <c r="A192" t="s">
        <v>304</v>
      </c>
      <c r="B192" t="s">
        <v>2958</v>
      </c>
      <c r="C192" t="s">
        <v>10</v>
      </c>
      <c r="D192" s="32">
        <v>7318.7159999999994</v>
      </c>
      <c r="E192" s="32">
        <v>3330.9440225999997</v>
      </c>
      <c r="F192" s="32">
        <v>11225.374785119999</v>
      </c>
      <c r="G192" s="32">
        <v>6148.2615537599995</v>
      </c>
      <c r="H192" s="32">
        <v>3858.7916395199995</v>
      </c>
      <c r="I192" s="32">
        <v>0</v>
      </c>
      <c r="J192" s="32">
        <v>6038.4813124799994</v>
      </c>
      <c r="K192" s="32">
        <v>37920.569188799993</v>
      </c>
    </row>
    <row r="193" spans="1:11" hidden="1" x14ac:dyDescent="0.35">
      <c r="A193" t="s">
        <v>304</v>
      </c>
      <c r="B193" t="s">
        <v>2958</v>
      </c>
      <c r="C193" t="s">
        <v>11</v>
      </c>
      <c r="D193" s="32">
        <v>10311.036</v>
      </c>
      <c r="E193" s="32">
        <v>4909.0022001599991</v>
      </c>
      <c r="F193" s="32">
        <v>11953.14029868</v>
      </c>
      <c r="G193" s="32">
        <v>9277.2238516799989</v>
      </c>
      <c r="H193" s="32">
        <v>5514.8203252799995</v>
      </c>
      <c r="I193" s="32">
        <v>8673.9048124799974</v>
      </c>
      <c r="J193" s="32">
        <v>7157.4599998800004</v>
      </c>
      <c r="K193" s="32">
        <v>57796.58848559999</v>
      </c>
    </row>
    <row r="194" spans="1:11" hidden="1" x14ac:dyDescent="0.35">
      <c r="A194" t="s">
        <v>304</v>
      </c>
      <c r="B194" t="s">
        <v>2958</v>
      </c>
      <c r="C194" t="s">
        <v>12</v>
      </c>
      <c r="D194" s="32">
        <v>10311.036</v>
      </c>
      <c r="E194" s="32">
        <v>7192.5086700000002</v>
      </c>
      <c r="F194" s="32">
        <v>12731.367797999999</v>
      </c>
      <c r="G194" s="32">
        <v>12406.18590024</v>
      </c>
      <c r="H194" s="32">
        <v>6342.2244842399996</v>
      </c>
      <c r="I194" s="32">
        <v>13854.762027599998</v>
      </c>
      <c r="J194" s="32">
        <v>7811.770416119999</v>
      </c>
      <c r="K194" s="32">
        <v>70649.854672800007</v>
      </c>
    </row>
    <row r="195" spans="1:11" hidden="1" x14ac:dyDescent="0.35">
      <c r="A195" t="s">
        <v>304</v>
      </c>
      <c r="B195" t="s">
        <v>2958</v>
      </c>
      <c r="C195" t="s">
        <v>108</v>
      </c>
      <c r="D195">
        <v>13103.867999999999</v>
      </c>
      <c r="E195">
        <v>9595.1236893599998</v>
      </c>
      <c r="F195">
        <v>13261.619369999997</v>
      </c>
      <c r="G195">
        <v>15535.147948799999</v>
      </c>
      <c r="H195">
        <v>8224.7402499599993</v>
      </c>
      <c r="I195">
        <v>15448.873129199997</v>
      </c>
      <c r="J195">
        <v>9991.7467283999977</v>
      </c>
      <c r="K195">
        <v>85161.1155</v>
      </c>
    </row>
    <row r="196" spans="1:11" hidden="1" x14ac:dyDescent="0.35">
      <c r="A196" t="s">
        <v>304</v>
      </c>
      <c r="B196" t="s">
        <v>2958</v>
      </c>
      <c r="C196" t="s">
        <v>109</v>
      </c>
      <c r="D196">
        <v>13103.867999999999</v>
      </c>
      <c r="E196">
        <v>11745.08054868</v>
      </c>
      <c r="F196">
        <v>14113.928109599996</v>
      </c>
      <c r="G196">
        <v>18664.110994799998</v>
      </c>
      <c r="H196">
        <v>9003.7543553999985</v>
      </c>
      <c r="I196">
        <v>15448.873129199997</v>
      </c>
      <c r="J196">
        <v>10459.044750119998</v>
      </c>
      <c r="K196">
        <v>92538.659264400005</v>
      </c>
    </row>
    <row r="197" spans="1:11" hidden="1" x14ac:dyDescent="0.35">
      <c r="A197" t="s">
        <v>304</v>
      </c>
      <c r="B197" t="s">
        <v>2958</v>
      </c>
      <c r="C197" t="s">
        <v>13</v>
      </c>
      <c r="D197" s="32">
        <v>9051.768</v>
      </c>
      <c r="E197" s="32">
        <v>6106.7315185199996</v>
      </c>
      <c r="F197" s="32">
        <v>13334.580859200001</v>
      </c>
      <c r="G197" s="32">
        <v>12296.523107519999</v>
      </c>
      <c r="H197" s="32">
        <v>5492.52193068</v>
      </c>
      <c r="I197" s="32">
        <v>0</v>
      </c>
      <c r="J197" s="32">
        <v>7586.0390216400001</v>
      </c>
      <c r="K197" s="32">
        <v>53868.164811600007</v>
      </c>
    </row>
    <row r="198" spans="1:11" hidden="1" x14ac:dyDescent="0.35">
      <c r="A198" t="s">
        <v>304</v>
      </c>
      <c r="B198" t="s">
        <v>2958</v>
      </c>
      <c r="C198" t="s">
        <v>14</v>
      </c>
      <c r="D198" s="32">
        <v>10311.036</v>
      </c>
      <c r="E198" s="32">
        <v>7600.4423046000002</v>
      </c>
      <c r="F198" s="32">
        <v>14064.016211999999</v>
      </c>
      <c r="G198" s="32">
        <v>15425.485654799999</v>
      </c>
      <c r="H198" s="32">
        <v>6490.0346191200006</v>
      </c>
      <c r="I198" s="32">
        <v>8673.9048124799974</v>
      </c>
      <c r="J198" s="32">
        <v>9137.8424588400012</v>
      </c>
      <c r="K198" s="32">
        <v>71702.7623112</v>
      </c>
    </row>
    <row r="199" spans="1:11" hidden="1" x14ac:dyDescent="0.35">
      <c r="A199" t="s">
        <v>304</v>
      </c>
      <c r="B199" t="s">
        <v>2958</v>
      </c>
      <c r="C199" t="s">
        <v>15</v>
      </c>
      <c r="D199" s="32">
        <v>10311.036</v>
      </c>
      <c r="E199" s="32">
        <v>9625.795218719999</v>
      </c>
      <c r="F199" s="32">
        <v>14562.070420799999</v>
      </c>
      <c r="G199" s="32">
        <v>18554.447454000001</v>
      </c>
      <c r="H199" s="32">
        <v>7223.9001016799994</v>
      </c>
      <c r="I199" s="32">
        <v>13854.762027599998</v>
      </c>
      <c r="J199" s="32">
        <v>9429.4447909199989</v>
      </c>
      <c r="K199" s="32">
        <v>83561.454891599991</v>
      </c>
    </row>
    <row r="200" spans="1:11" hidden="1" x14ac:dyDescent="0.35">
      <c r="A200" t="s">
        <v>304</v>
      </c>
      <c r="B200" t="s">
        <v>2958</v>
      </c>
      <c r="C200" t="s">
        <v>110</v>
      </c>
      <c r="D200">
        <v>13103.867999999999</v>
      </c>
      <c r="E200">
        <v>11752.36535172</v>
      </c>
      <c r="F200">
        <v>15474.5858856</v>
      </c>
      <c r="G200">
        <v>21683.410499999998</v>
      </c>
      <c r="H200">
        <v>9006.3934569599987</v>
      </c>
      <c r="I200">
        <v>15448.873129199997</v>
      </c>
      <c r="J200">
        <v>10583.789459039999</v>
      </c>
      <c r="K200">
        <v>97053.285907199999</v>
      </c>
    </row>
    <row r="201" spans="1:11" hidden="1" x14ac:dyDescent="0.35">
      <c r="A201" t="s">
        <v>304</v>
      </c>
      <c r="B201" t="s">
        <v>2958</v>
      </c>
      <c r="C201" t="s">
        <v>111</v>
      </c>
      <c r="D201">
        <v>13103.867999999999</v>
      </c>
      <c r="E201">
        <v>14382.079879199997</v>
      </c>
      <c r="F201">
        <v>15526.864209599999</v>
      </c>
      <c r="G201">
        <v>24812.3722992</v>
      </c>
      <c r="H201">
        <v>9959.2434004799979</v>
      </c>
      <c r="I201">
        <v>15448.873129199997</v>
      </c>
      <c r="J201">
        <v>10585.599812639999</v>
      </c>
      <c r="K201">
        <v>103818.90521879999</v>
      </c>
    </row>
    <row r="202" spans="1:11" hidden="1" x14ac:dyDescent="0.35">
      <c r="A202" t="s">
        <v>215</v>
      </c>
      <c r="B202" t="s">
        <v>508</v>
      </c>
      <c r="C202" t="s">
        <v>10</v>
      </c>
      <c r="D202" s="32">
        <v>8266.2839999999997</v>
      </c>
      <c r="E202" s="32">
        <v>3465.2299931999996</v>
      </c>
      <c r="F202" s="32">
        <v>10577.089779239999</v>
      </c>
      <c r="G202" s="32">
        <v>4876.5259277999994</v>
      </c>
      <c r="H202" s="32">
        <v>4250.7905467199989</v>
      </c>
      <c r="I202" s="32">
        <v>0</v>
      </c>
      <c r="J202" s="32">
        <v>6071.7109013999998</v>
      </c>
      <c r="K202" s="32">
        <v>37507.631522399999</v>
      </c>
    </row>
    <row r="203" spans="1:11" hidden="1" x14ac:dyDescent="0.35">
      <c r="A203" t="s">
        <v>215</v>
      </c>
      <c r="B203" t="s">
        <v>508</v>
      </c>
      <c r="C203" t="s">
        <v>11</v>
      </c>
      <c r="D203" s="32">
        <v>10161.42</v>
      </c>
      <c r="E203" s="32">
        <v>5106.9070135199991</v>
      </c>
      <c r="F203" s="32">
        <v>11267.45802552</v>
      </c>
      <c r="G203" s="32">
        <v>7373.5998866399987</v>
      </c>
      <c r="H203" s="32">
        <v>5532.3165449999997</v>
      </c>
      <c r="I203" s="32">
        <v>6915.2829393599995</v>
      </c>
      <c r="J203" s="32">
        <v>6201.6368123999991</v>
      </c>
      <c r="K203" s="32">
        <v>52558.622095199986</v>
      </c>
    </row>
    <row r="204" spans="1:11" hidden="1" x14ac:dyDescent="0.35">
      <c r="A204" t="s">
        <v>215</v>
      </c>
      <c r="B204" t="s">
        <v>508</v>
      </c>
      <c r="C204" t="s">
        <v>12</v>
      </c>
      <c r="D204" s="32">
        <v>10161.42</v>
      </c>
      <c r="E204" s="32">
        <v>7482.4718341199996</v>
      </c>
      <c r="F204" s="32">
        <v>12059.417281319998</v>
      </c>
      <c r="G204" s="32">
        <v>9870.674468879999</v>
      </c>
      <c r="H204" s="32">
        <v>6393.0773417999999</v>
      </c>
      <c r="I204" s="32">
        <v>11062.433859479999</v>
      </c>
      <c r="J204" s="32">
        <v>5947.7637704399995</v>
      </c>
      <c r="K204" s="32">
        <v>62977.255688399986</v>
      </c>
    </row>
    <row r="205" spans="1:11" hidden="1" x14ac:dyDescent="0.35">
      <c r="A205" t="s">
        <v>215</v>
      </c>
      <c r="B205" t="s">
        <v>508</v>
      </c>
      <c r="C205" t="s">
        <v>108</v>
      </c>
      <c r="D205">
        <v>13764.671999999999</v>
      </c>
      <c r="E205">
        <v>9981.9475038</v>
      </c>
      <c r="F205">
        <v>13150.994546399997</v>
      </c>
      <c r="G205">
        <v>12367.749175799998</v>
      </c>
      <c r="H205">
        <v>8604.3369881999988</v>
      </c>
      <c r="I205">
        <v>12338.48091984</v>
      </c>
      <c r="J205">
        <v>7877.8438340399989</v>
      </c>
      <c r="K205">
        <v>78086.024219999992</v>
      </c>
    </row>
    <row r="206" spans="1:11" hidden="1" x14ac:dyDescent="0.35">
      <c r="A206" t="s">
        <v>215</v>
      </c>
      <c r="B206" t="s">
        <v>508</v>
      </c>
      <c r="C206" t="s">
        <v>109</v>
      </c>
      <c r="D206">
        <v>13764.671999999999</v>
      </c>
      <c r="E206">
        <v>12218.577659999999</v>
      </c>
      <c r="F206">
        <v>13456.2772668</v>
      </c>
      <c r="G206">
        <v>14864.823383999999</v>
      </c>
      <c r="H206">
        <v>9414.7569881999989</v>
      </c>
      <c r="I206">
        <v>12338.48091984</v>
      </c>
      <c r="J206">
        <v>7366.826271599999</v>
      </c>
      <c r="K206">
        <v>83424.41661</v>
      </c>
    </row>
    <row r="207" spans="1:11" hidden="1" x14ac:dyDescent="0.35">
      <c r="A207" t="s">
        <v>215</v>
      </c>
      <c r="B207" t="s">
        <v>508</v>
      </c>
      <c r="C207" t="s">
        <v>13</v>
      </c>
      <c r="D207" s="32">
        <v>8715.1319999999996</v>
      </c>
      <c r="E207" s="32">
        <v>6352.9216541999995</v>
      </c>
      <c r="F207" s="32">
        <v>12706.789629599998</v>
      </c>
      <c r="G207" s="32">
        <v>9753.0518555999988</v>
      </c>
      <c r="H207" s="32">
        <v>5459.7496679999995</v>
      </c>
      <c r="I207" s="32">
        <v>0</v>
      </c>
      <c r="J207" s="32">
        <v>7109.4143125199998</v>
      </c>
      <c r="K207" s="32">
        <v>50097.057374399992</v>
      </c>
    </row>
    <row r="208" spans="1:11" hidden="1" x14ac:dyDescent="0.35">
      <c r="A208" t="s">
        <v>215</v>
      </c>
      <c r="B208" t="s">
        <v>508</v>
      </c>
      <c r="C208" t="s">
        <v>14</v>
      </c>
      <c r="D208" s="32">
        <v>10161.42</v>
      </c>
      <c r="E208" s="32">
        <v>7906.8503866799992</v>
      </c>
      <c r="F208" s="32">
        <v>13457.519079600001</v>
      </c>
      <c r="G208" s="32">
        <v>12250.12581444</v>
      </c>
      <c r="H208" s="32">
        <v>6546.8468066399992</v>
      </c>
      <c r="I208" s="32">
        <v>6915.2829393599995</v>
      </c>
      <c r="J208" s="32">
        <v>7911.41242788</v>
      </c>
      <c r="K208" s="32">
        <v>65149.458077999989</v>
      </c>
    </row>
    <row r="209" spans="1:11" hidden="1" x14ac:dyDescent="0.35">
      <c r="A209" t="s">
        <v>215</v>
      </c>
      <c r="B209" t="s">
        <v>508</v>
      </c>
      <c r="C209" t="s">
        <v>15</v>
      </c>
      <c r="D209" s="32">
        <v>10161.42</v>
      </c>
      <c r="E209" s="32">
        <v>10013.8556094</v>
      </c>
      <c r="F209" s="32">
        <v>14607.350456399998</v>
      </c>
      <c r="G209" s="32">
        <v>14747.200272</v>
      </c>
      <c r="H209" s="32">
        <v>7310.2979804399993</v>
      </c>
      <c r="I209" s="32">
        <v>11062.433859479999</v>
      </c>
      <c r="J209" s="32">
        <v>7672.3044902399997</v>
      </c>
      <c r="K209" s="32">
        <v>75574.860548399985</v>
      </c>
    </row>
    <row r="210" spans="1:11" hidden="1" x14ac:dyDescent="0.35">
      <c r="A210" t="s">
        <v>215</v>
      </c>
      <c r="B210" t="s">
        <v>508</v>
      </c>
      <c r="C210" t="s">
        <v>110</v>
      </c>
      <c r="D210">
        <v>13764.671999999999</v>
      </c>
      <c r="E210">
        <v>12226.157081879997</v>
      </c>
      <c r="F210">
        <v>14893.372610400002</v>
      </c>
      <c r="G210">
        <v>17244.273856799999</v>
      </c>
      <c r="H210">
        <v>9417.5025664799996</v>
      </c>
      <c r="I210">
        <v>12338.48091984</v>
      </c>
      <c r="J210">
        <v>8627.8476464399992</v>
      </c>
      <c r="K210">
        <v>88512.304437600003</v>
      </c>
    </row>
    <row r="211" spans="1:11" hidden="1" x14ac:dyDescent="0.35">
      <c r="A211" t="s">
        <v>215</v>
      </c>
      <c r="B211" t="s">
        <v>508</v>
      </c>
      <c r="C211" t="s">
        <v>111</v>
      </c>
      <c r="D211">
        <v>13764.671999999999</v>
      </c>
      <c r="E211">
        <v>14961.885517199999</v>
      </c>
      <c r="F211">
        <v>14965.714439999998</v>
      </c>
      <c r="G211">
        <v>19741.348688399998</v>
      </c>
      <c r="H211">
        <v>10408.764921839998</v>
      </c>
      <c r="I211">
        <v>12338.48091984</v>
      </c>
      <c r="J211">
        <v>7958.6666465999997</v>
      </c>
      <c r="K211">
        <v>94139.536749599982</v>
      </c>
    </row>
    <row r="212" spans="1:11" hidden="1" x14ac:dyDescent="0.35">
      <c r="A212" t="s">
        <v>215</v>
      </c>
      <c r="B212" t="s">
        <v>519</v>
      </c>
      <c r="C212" t="s">
        <v>10</v>
      </c>
      <c r="D212" s="32">
        <v>12667.487999999999</v>
      </c>
      <c r="E212" s="32">
        <v>3497.03810544</v>
      </c>
      <c r="F212" s="32">
        <v>10350.121808519998</v>
      </c>
      <c r="G212" s="32">
        <v>5301.2894921999996</v>
      </c>
      <c r="H212" s="32">
        <v>5857.04548032</v>
      </c>
      <c r="I212" s="32">
        <v>0</v>
      </c>
      <c r="J212" s="32">
        <v>7668.8914999200006</v>
      </c>
      <c r="K212" s="32">
        <v>45341.8731396</v>
      </c>
    </row>
    <row r="213" spans="1:11" hidden="1" x14ac:dyDescent="0.35">
      <c r="A213" t="s">
        <v>215</v>
      </c>
      <c r="B213" t="s">
        <v>519</v>
      </c>
      <c r="C213" t="s">
        <v>11</v>
      </c>
      <c r="D213" s="32">
        <v>14774.579999999998</v>
      </c>
      <c r="E213" s="32">
        <v>5153.7844492799995</v>
      </c>
      <c r="F213" s="32">
        <v>11664.44712504</v>
      </c>
      <c r="G213" s="32">
        <v>8009.4161444399997</v>
      </c>
      <c r="H213" s="32">
        <v>7220.832599639999</v>
      </c>
      <c r="I213" s="32">
        <v>8193.2772519599985</v>
      </c>
      <c r="J213" s="32">
        <v>8552.0168963999986</v>
      </c>
      <c r="K213" s="32">
        <v>63568.353593999993</v>
      </c>
    </row>
    <row r="214" spans="1:11" hidden="1" x14ac:dyDescent="0.35">
      <c r="A214" t="s">
        <v>215</v>
      </c>
      <c r="B214" t="s">
        <v>519</v>
      </c>
      <c r="C214" t="s">
        <v>12</v>
      </c>
      <c r="D214" s="32">
        <v>14774.579999999998</v>
      </c>
      <c r="E214" s="32">
        <v>7551.1554278399999</v>
      </c>
      <c r="F214" s="32">
        <v>12600.281739599999</v>
      </c>
      <c r="G214" s="32">
        <v>10717.541923919998</v>
      </c>
      <c r="H214" s="32">
        <v>8089.4939939999995</v>
      </c>
      <c r="I214" s="32">
        <v>13106.852839199999</v>
      </c>
      <c r="J214" s="32">
        <v>9202.3299471599985</v>
      </c>
      <c r="K214" s="32">
        <v>76042.234749599986</v>
      </c>
    </row>
    <row r="215" spans="1:11" hidden="1" x14ac:dyDescent="0.35">
      <c r="A215" t="s">
        <v>215</v>
      </c>
      <c r="B215" t="s">
        <v>519</v>
      </c>
      <c r="C215" t="s">
        <v>108</v>
      </c>
      <c r="D215">
        <v>18589.787999999997</v>
      </c>
      <c r="E215">
        <v>10073.57396304</v>
      </c>
      <c r="F215">
        <v>13283.9233752</v>
      </c>
      <c r="G215">
        <v>13425.669573599998</v>
      </c>
      <c r="H215">
        <v>10385.866816439999</v>
      </c>
      <c r="I215">
        <v>14618.722519199999</v>
      </c>
      <c r="J215">
        <v>11981.528812559998</v>
      </c>
      <c r="K215">
        <v>92359.072686</v>
      </c>
    </row>
    <row r="216" spans="1:11" hidden="1" x14ac:dyDescent="0.35">
      <c r="A216" t="s">
        <v>215</v>
      </c>
      <c r="B216" t="s">
        <v>519</v>
      </c>
      <c r="C216" t="s">
        <v>109</v>
      </c>
      <c r="D216">
        <v>18589.787999999997</v>
      </c>
      <c r="E216">
        <v>12330.73554888</v>
      </c>
      <c r="F216">
        <v>13700.800929599998</v>
      </c>
      <c r="G216">
        <v>16133.796475199999</v>
      </c>
      <c r="H216">
        <v>11203.725474599998</v>
      </c>
      <c r="I216">
        <v>14618.722519199999</v>
      </c>
      <c r="J216">
        <v>12002.64162504</v>
      </c>
      <c r="K216">
        <v>98580.208203599992</v>
      </c>
    </row>
    <row r="217" spans="1:11" hidden="1" x14ac:dyDescent="0.35">
      <c r="A217" t="s">
        <v>215</v>
      </c>
      <c r="B217" t="s">
        <v>519</v>
      </c>
      <c r="C217" t="s">
        <v>13</v>
      </c>
      <c r="D217" s="32">
        <v>12966.72</v>
      </c>
      <c r="E217" s="32">
        <v>6411.2367344399991</v>
      </c>
      <c r="F217" s="32">
        <v>13144.725635999999</v>
      </c>
      <c r="G217" s="32">
        <v>10602.578984399999</v>
      </c>
      <c r="H217" s="32">
        <v>7021.3978379999999</v>
      </c>
      <c r="I217" s="32">
        <v>0</v>
      </c>
      <c r="J217" s="32">
        <v>8986.4814375599981</v>
      </c>
      <c r="K217" s="32">
        <v>59133.143123999995</v>
      </c>
    </row>
    <row r="218" spans="1:11" hidden="1" x14ac:dyDescent="0.35">
      <c r="A218" t="s">
        <v>215</v>
      </c>
      <c r="B218" t="s">
        <v>519</v>
      </c>
      <c r="C218" t="s">
        <v>14</v>
      </c>
      <c r="D218" s="32">
        <v>14774.579999999998</v>
      </c>
      <c r="E218" s="32">
        <v>7979.4294823199989</v>
      </c>
      <c r="F218" s="32">
        <v>14037.173854799999</v>
      </c>
      <c r="G218" s="32">
        <v>13310.705886</v>
      </c>
      <c r="H218" s="32">
        <v>8244.6750857999996</v>
      </c>
      <c r="I218" s="32">
        <v>8193.2772519599985</v>
      </c>
      <c r="J218" s="32">
        <v>10425.942708840001</v>
      </c>
      <c r="K218" s="32">
        <v>76965.785641199982</v>
      </c>
    </row>
    <row r="219" spans="1:11" hidden="1" x14ac:dyDescent="0.35">
      <c r="A219" t="s">
        <v>215</v>
      </c>
      <c r="B219" t="s">
        <v>519</v>
      </c>
      <c r="C219" t="s">
        <v>15</v>
      </c>
      <c r="D219" s="32">
        <v>14774.579999999998</v>
      </c>
      <c r="E219" s="32">
        <v>10105.775191319997</v>
      </c>
      <c r="F219" s="32">
        <v>14689.952203199997</v>
      </c>
      <c r="G219" s="32">
        <v>16018.832787599998</v>
      </c>
      <c r="H219" s="32">
        <v>9015.134148359999</v>
      </c>
      <c r="I219" s="32">
        <v>13106.852839199999</v>
      </c>
      <c r="J219" s="32">
        <v>10391.15262504</v>
      </c>
      <c r="K219" s="32">
        <v>88102.279295999993</v>
      </c>
    </row>
    <row r="220" spans="1:11" hidden="1" x14ac:dyDescent="0.35">
      <c r="A220" t="s">
        <v>215</v>
      </c>
      <c r="B220" t="s">
        <v>519</v>
      </c>
      <c r="C220" t="s">
        <v>110</v>
      </c>
      <c r="D220">
        <v>18589.787999999997</v>
      </c>
      <c r="E220">
        <v>12338.384292839999</v>
      </c>
      <c r="F220">
        <v>15085.402252799999</v>
      </c>
      <c r="G220">
        <v>18726.9571956</v>
      </c>
      <c r="H220">
        <v>11206.496238240001</v>
      </c>
      <c r="I220">
        <v>14618.722519199999</v>
      </c>
      <c r="J220">
        <v>11842.27060356</v>
      </c>
      <c r="K220">
        <v>102408.0238452</v>
      </c>
    </row>
    <row r="221" spans="1:11" hidden="1" x14ac:dyDescent="0.35">
      <c r="A221" t="s">
        <v>215</v>
      </c>
      <c r="B221" t="s">
        <v>519</v>
      </c>
      <c r="C221" t="s">
        <v>111</v>
      </c>
      <c r="D221">
        <v>18589.787999999997</v>
      </c>
      <c r="E221">
        <v>15099.225524399997</v>
      </c>
      <c r="F221">
        <v>15268.336489199999</v>
      </c>
      <c r="G221">
        <v>21435.084097200001</v>
      </c>
      <c r="H221">
        <v>12206.858363400001</v>
      </c>
      <c r="I221">
        <v>14618.722519199999</v>
      </c>
      <c r="J221">
        <v>11761.520853479999</v>
      </c>
      <c r="K221">
        <v>108979.53759239998</v>
      </c>
    </row>
    <row r="222" spans="1:11" hidden="1" x14ac:dyDescent="0.35">
      <c r="A222" t="s">
        <v>215</v>
      </c>
      <c r="B222" t="s">
        <v>1291</v>
      </c>
      <c r="C222" t="s">
        <v>10</v>
      </c>
      <c r="D222" s="32">
        <v>8141.6039999999994</v>
      </c>
      <c r="E222" s="32">
        <v>3816.0336309599998</v>
      </c>
      <c r="F222" s="32">
        <v>11957.706953039999</v>
      </c>
      <c r="G222" s="32">
        <v>5325.3735537599996</v>
      </c>
      <c r="H222" s="32">
        <v>4332.72363468</v>
      </c>
      <c r="I222" s="32">
        <v>0</v>
      </c>
      <c r="J222" s="32">
        <v>6626.7944902799982</v>
      </c>
      <c r="K222" s="32">
        <v>40200.234517199999</v>
      </c>
    </row>
    <row r="223" spans="1:11" hidden="1" x14ac:dyDescent="0.35">
      <c r="A223" t="s">
        <v>215</v>
      </c>
      <c r="B223" t="s">
        <v>1291</v>
      </c>
      <c r="C223" t="s">
        <v>11</v>
      </c>
      <c r="D223" s="32">
        <v>10797.287999999999</v>
      </c>
      <c r="E223" s="32">
        <v>5623.9054755599991</v>
      </c>
      <c r="F223" s="32">
        <v>12668.965457999999</v>
      </c>
      <c r="G223" s="32">
        <v>8045.4671170799993</v>
      </c>
      <c r="H223" s="32">
        <v>5950.0459131599991</v>
      </c>
      <c r="I223" s="32">
        <v>7076.2711268399989</v>
      </c>
      <c r="J223" s="32">
        <v>7242.5527283999991</v>
      </c>
      <c r="K223" s="32">
        <v>57404.498562000001</v>
      </c>
    </row>
    <row r="224" spans="1:11" hidden="1" x14ac:dyDescent="0.35">
      <c r="A224" t="s">
        <v>215</v>
      </c>
      <c r="B224" t="s">
        <v>1291</v>
      </c>
      <c r="C224" t="s">
        <v>12</v>
      </c>
      <c r="D224" s="32">
        <v>10797.287999999999</v>
      </c>
      <c r="E224" s="32">
        <v>8239.9621817999996</v>
      </c>
      <c r="F224" s="32">
        <v>14011.6481184</v>
      </c>
      <c r="G224" s="32">
        <v>10765.560181679999</v>
      </c>
      <c r="H224" s="32">
        <v>6897.9469334399992</v>
      </c>
      <c r="I224" s="32">
        <v>11319.967630919999</v>
      </c>
      <c r="J224" s="32">
        <v>7480.751250119999</v>
      </c>
      <c r="K224" s="32">
        <v>69513.124670399993</v>
      </c>
    </row>
    <row r="225" spans="1:11" hidden="1" x14ac:dyDescent="0.35">
      <c r="A225" t="s">
        <v>215</v>
      </c>
      <c r="B225" t="s">
        <v>1291</v>
      </c>
      <c r="C225" t="s">
        <v>108</v>
      </c>
      <c r="D225">
        <v>14475.347999999998</v>
      </c>
      <c r="E225">
        <v>10992.47192172</v>
      </c>
      <c r="F225">
        <v>14547.389350799998</v>
      </c>
      <c r="G225">
        <v>13485.6531216</v>
      </c>
      <c r="H225">
        <v>9227.9956992000007</v>
      </c>
      <c r="I225">
        <v>12625.721446799998</v>
      </c>
      <c r="J225">
        <v>9824.4757910399985</v>
      </c>
      <c r="K225">
        <v>85179.056951999999</v>
      </c>
    </row>
    <row r="226" spans="1:11" hidden="1" x14ac:dyDescent="0.35">
      <c r="A226" t="s">
        <v>215</v>
      </c>
      <c r="B226" t="s">
        <v>1291</v>
      </c>
      <c r="C226" t="s">
        <v>109</v>
      </c>
      <c r="D226">
        <v>14475.347999999998</v>
      </c>
      <c r="E226">
        <v>13455.530433599999</v>
      </c>
      <c r="F226">
        <v>14818.567103999998</v>
      </c>
      <c r="G226">
        <v>16205.746809599999</v>
      </c>
      <c r="H226">
        <v>10120.458380879998</v>
      </c>
      <c r="I226">
        <v>12625.721446799998</v>
      </c>
      <c r="J226">
        <v>9882.9758963999975</v>
      </c>
      <c r="K226">
        <v>91584.344829599999</v>
      </c>
    </row>
    <row r="227" spans="1:11" hidden="1" x14ac:dyDescent="0.35">
      <c r="A227" t="s">
        <v>215</v>
      </c>
      <c r="B227" t="s">
        <v>1291</v>
      </c>
      <c r="C227" t="s">
        <v>13</v>
      </c>
      <c r="D227" s="32">
        <v>8191.4759999999997</v>
      </c>
      <c r="E227" s="32">
        <v>6996.0616151999993</v>
      </c>
      <c r="F227" s="32">
        <v>14024.5973832</v>
      </c>
      <c r="G227" s="32">
        <v>10650.747107519999</v>
      </c>
      <c r="H227" s="32">
        <v>5503.0436758799997</v>
      </c>
      <c r="I227" s="32">
        <v>0</v>
      </c>
      <c r="J227" s="32">
        <v>7729.1532090000001</v>
      </c>
      <c r="K227" s="32">
        <v>53095.081484399998</v>
      </c>
    </row>
    <row r="228" spans="1:11" hidden="1" x14ac:dyDescent="0.35">
      <c r="A228" t="s">
        <v>215</v>
      </c>
      <c r="B228" t="s">
        <v>1291</v>
      </c>
      <c r="C228" t="s">
        <v>14</v>
      </c>
      <c r="D228" s="32">
        <v>10797.287999999999</v>
      </c>
      <c r="E228" s="32">
        <v>8707.3029687599992</v>
      </c>
      <c r="F228" s="32">
        <v>15402.9908892</v>
      </c>
      <c r="G228" s="32">
        <v>13370.840296800001</v>
      </c>
      <c r="H228" s="32">
        <v>7067.2823222399993</v>
      </c>
      <c r="I228" s="32">
        <v>7076.2711268399989</v>
      </c>
      <c r="J228" s="32">
        <v>9318.3529160399994</v>
      </c>
      <c r="K228" s="32">
        <v>71740.329641999997</v>
      </c>
    </row>
    <row r="229" spans="1:11" hidden="1" x14ac:dyDescent="0.35">
      <c r="A229" t="s">
        <v>215</v>
      </c>
      <c r="B229" t="s">
        <v>1291</v>
      </c>
      <c r="C229" t="s">
        <v>15</v>
      </c>
      <c r="D229" s="32">
        <v>10797.287999999999</v>
      </c>
      <c r="E229" s="32">
        <v>11027.611109519998</v>
      </c>
      <c r="F229" s="32">
        <v>15905.609632799999</v>
      </c>
      <c r="G229" s="32">
        <v>16090.9339848</v>
      </c>
      <c r="H229" s="32">
        <v>7908.0215059199991</v>
      </c>
      <c r="I229" s="32">
        <v>11319.967630919999</v>
      </c>
      <c r="J229" s="32">
        <v>9106.5917908799984</v>
      </c>
      <c r="K229" s="32">
        <v>82156.0232808</v>
      </c>
    </row>
    <row r="230" spans="1:11" hidden="1" x14ac:dyDescent="0.35">
      <c r="A230" t="s">
        <v>215</v>
      </c>
      <c r="B230" t="s">
        <v>1291</v>
      </c>
      <c r="C230" t="s">
        <v>110</v>
      </c>
      <c r="D230">
        <v>14475.347999999998</v>
      </c>
      <c r="E230">
        <v>13463.875265999997</v>
      </c>
      <c r="F230">
        <v>16153.613114399999</v>
      </c>
      <c r="G230">
        <v>18811.027672799999</v>
      </c>
      <c r="H230">
        <v>10123.482494280001</v>
      </c>
      <c r="I230">
        <v>12625.721446799998</v>
      </c>
      <c r="J230">
        <v>10244.450396639999</v>
      </c>
      <c r="K230">
        <v>95897.518515599993</v>
      </c>
    </row>
    <row r="231" spans="1:11" hidden="1" x14ac:dyDescent="0.35">
      <c r="A231" t="s">
        <v>215</v>
      </c>
      <c r="B231" t="s">
        <v>1291</v>
      </c>
      <c r="C231" t="s">
        <v>111</v>
      </c>
      <c r="D231">
        <v>14475.347999999998</v>
      </c>
      <c r="E231">
        <v>16476.556756799997</v>
      </c>
      <c r="F231">
        <v>16193.412217199999</v>
      </c>
      <c r="G231">
        <v>21531.120113999998</v>
      </c>
      <c r="H231">
        <v>11215.095417839999</v>
      </c>
      <c r="I231">
        <v>12625.721446799998</v>
      </c>
      <c r="J231">
        <v>10082.164040999998</v>
      </c>
      <c r="K231">
        <v>102599.41512599999</v>
      </c>
    </row>
    <row r="232" spans="1:11" hidden="1" x14ac:dyDescent="0.35">
      <c r="A232" t="s">
        <v>215</v>
      </c>
      <c r="B232" t="s">
        <v>1494</v>
      </c>
      <c r="C232" t="s">
        <v>10</v>
      </c>
      <c r="D232" s="32">
        <v>8141.6039999999994</v>
      </c>
      <c r="E232" s="32">
        <v>3244.7061082799996</v>
      </c>
      <c r="F232" s="32">
        <v>11598.368470559999</v>
      </c>
      <c r="G232" s="32">
        <v>6360.2175537599996</v>
      </c>
      <c r="H232" s="32">
        <v>4125.7090771200001</v>
      </c>
      <c r="I232" s="32">
        <v>0</v>
      </c>
      <c r="J232" s="32">
        <v>6600.12955272</v>
      </c>
      <c r="K232" s="32">
        <v>40070.733141599994</v>
      </c>
    </row>
    <row r="233" spans="1:11" hidden="1" x14ac:dyDescent="0.35">
      <c r="A233" t="s">
        <v>215</v>
      </c>
      <c r="B233" t="s">
        <v>1494</v>
      </c>
      <c r="C233" t="s">
        <v>11</v>
      </c>
      <c r="D233" s="32">
        <v>9837.2519999999986</v>
      </c>
      <c r="E233" s="32">
        <v>4781.9083953599993</v>
      </c>
      <c r="F233" s="32">
        <v>12270.72793764</v>
      </c>
      <c r="G233" s="32">
        <v>9594.4943047199995</v>
      </c>
      <c r="H233" s="32">
        <v>5297.0983739999992</v>
      </c>
      <c r="I233" s="32">
        <v>6858.2576737199997</v>
      </c>
      <c r="J233" s="32">
        <v>6828.7952909999985</v>
      </c>
      <c r="K233" s="32">
        <v>55468.537342799988</v>
      </c>
    </row>
    <row r="234" spans="1:11" hidden="1" x14ac:dyDescent="0.35">
      <c r="A234" t="s">
        <v>215</v>
      </c>
      <c r="B234" t="s">
        <v>1494</v>
      </c>
      <c r="C234" t="s">
        <v>12</v>
      </c>
      <c r="D234" s="32">
        <v>9837.2519999999986</v>
      </c>
      <c r="E234" s="32">
        <v>7006.2953495999991</v>
      </c>
      <c r="F234" s="32">
        <v>12998.9360652</v>
      </c>
      <c r="G234" s="32">
        <v>12828.771554399998</v>
      </c>
      <c r="H234" s="32">
        <v>6103.0810127999985</v>
      </c>
      <c r="I234" s="32">
        <v>10971.210615359998</v>
      </c>
      <c r="J234" s="32">
        <v>6713.71739652</v>
      </c>
      <c r="K234" s="32">
        <v>66459.261375599992</v>
      </c>
    </row>
    <row r="235" spans="1:11" hidden="1" x14ac:dyDescent="0.35">
      <c r="A235" t="s">
        <v>215</v>
      </c>
      <c r="B235" t="s">
        <v>1494</v>
      </c>
      <c r="C235" t="s">
        <v>108</v>
      </c>
      <c r="D235">
        <v>13228.547999999999</v>
      </c>
      <c r="E235">
        <v>9346.705771439998</v>
      </c>
      <c r="F235">
        <v>13482.463807199998</v>
      </c>
      <c r="G235">
        <v>16063.046809199997</v>
      </c>
      <c r="H235">
        <v>8179.9044492000003</v>
      </c>
      <c r="I235">
        <v>12236.735431799998</v>
      </c>
      <c r="J235">
        <v>8744.8736659200003</v>
      </c>
      <c r="K235">
        <v>81282.277061999994</v>
      </c>
    </row>
    <row r="236" spans="1:11" hidden="1" x14ac:dyDescent="0.35">
      <c r="A236" t="s">
        <v>215</v>
      </c>
      <c r="B236" t="s">
        <v>1494</v>
      </c>
      <c r="C236" t="s">
        <v>109</v>
      </c>
      <c r="D236">
        <v>13228.547999999999</v>
      </c>
      <c r="E236">
        <v>11441.000990279997</v>
      </c>
      <c r="F236">
        <v>14296.498280399997</v>
      </c>
      <c r="G236">
        <v>19297.324557599997</v>
      </c>
      <c r="H236">
        <v>8938.7500684799979</v>
      </c>
      <c r="I236">
        <v>12236.735431799998</v>
      </c>
      <c r="J236">
        <v>8883.133437479999</v>
      </c>
      <c r="K236">
        <v>88321.990391999992</v>
      </c>
    </row>
    <row r="237" spans="1:11" hidden="1" x14ac:dyDescent="0.35">
      <c r="A237" t="s">
        <v>215</v>
      </c>
      <c r="B237" t="s">
        <v>1494</v>
      </c>
      <c r="C237" t="s">
        <v>13</v>
      </c>
      <c r="D237" s="32">
        <v>8191.4759999999997</v>
      </c>
      <c r="E237" s="32">
        <v>5948.6285509199997</v>
      </c>
      <c r="F237" s="32">
        <v>13616.9723316</v>
      </c>
      <c r="G237" s="32">
        <v>12720.434608799998</v>
      </c>
      <c r="H237" s="32">
        <v>5123.5173818399999</v>
      </c>
      <c r="I237" s="32">
        <v>0</v>
      </c>
      <c r="J237" s="32">
        <v>7790.438540879999</v>
      </c>
      <c r="K237" s="32">
        <v>53391.470780399999</v>
      </c>
    </row>
    <row r="238" spans="1:11" hidden="1" x14ac:dyDescent="0.35">
      <c r="A238" t="s">
        <v>215</v>
      </c>
      <c r="B238" t="s">
        <v>1494</v>
      </c>
      <c r="C238" t="s">
        <v>14</v>
      </c>
      <c r="D238" s="32">
        <v>9837.2519999999986</v>
      </c>
      <c r="E238" s="32">
        <v>7403.6664686399999</v>
      </c>
      <c r="F238" s="32">
        <v>14298.533057999999</v>
      </c>
      <c r="G238" s="32">
        <v>15954.711110400001</v>
      </c>
      <c r="H238" s="32">
        <v>6247.0645937999998</v>
      </c>
      <c r="I238" s="32">
        <v>6858.2576737199997</v>
      </c>
      <c r="J238" s="32">
        <v>8825.4811561200004</v>
      </c>
      <c r="K238" s="32">
        <v>69424.965935999993</v>
      </c>
    </row>
    <row r="239" spans="1:11" hidden="1" x14ac:dyDescent="0.35">
      <c r="A239" t="s">
        <v>215</v>
      </c>
      <c r="B239" t="s">
        <v>1494</v>
      </c>
      <c r="C239" t="s">
        <v>15</v>
      </c>
      <c r="D239" s="32">
        <v>9837.2519999999986</v>
      </c>
      <c r="E239" s="32">
        <v>9376.5843359999999</v>
      </c>
      <c r="F239" s="32">
        <v>14750.299816799999</v>
      </c>
      <c r="G239" s="32">
        <v>19188.988858799996</v>
      </c>
      <c r="H239" s="32">
        <v>6961.9305898799994</v>
      </c>
      <c r="I239" s="32">
        <v>10971.210615359998</v>
      </c>
      <c r="J239" s="32">
        <v>8561.6844589199991</v>
      </c>
      <c r="K239" s="32">
        <v>79647.95167319999</v>
      </c>
    </row>
    <row r="240" spans="1:11" hidden="1" x14ac:dyDescent="0.35">
      <c r="A240" t="s">
        <v>215</v>
      </c>
      <c r="B240" t="s">
        <v>1494</v>
      </c>
      <c r="C240" t="s">
        <v>110</v>
      </c>
      <c r="D240">
        <v>13228.547999999999</v>
      </c>
      <c r="E240">
        <v>11448.096404399999</v>
      </c>
      <c r="F240">
        <v>15623.336606399998</v>
      </c>
      <c r="G240">
        <v>22423.265360400001</v>
      </c>
      <c r="H240">
        <v>8941.3214688000007</v>
      </c>
      <c r="I240">
        <v>12236.735431799998</v>
      </c>
      <c r="J240">
        <v>9755.7389589600007</v>
      </c>
      <c r="K240">
        <v>93657.041357999988</v>
      </c>
    </row>
    <row r="241" spans="1:11" hidden="1" x14ac:dyDescent="0.35">
      <c r="A241" t="s">
        <v>215</v>
      </c>
      <c r="B241" t="s">
        <v>1494</v>
      </c>
      <c r="C241" t="s">
        <v>111</v>
      </c>
      <c r="D241">
        <v>13228.547999999999</v>
      </c>
      <c r="E241">
        <v>14009.726799599999</v>
      </c>
      <c r="F241">
        <v>15627.904881599998</v>
      </c>
      <c r="G241">
        <v>25657.543108799997</v>
      </c>
      <c r="H241">
        <v>9869.5018534799983</v>
      </c>
      <c r="I241">
        <v>12236.735431799998</v>
      </c>
      <c r="J241">
        <v>9422.3013749999991</v>
      </c>
      <c r="K241">
        <v>100052.2600788</v>
      </c>
    </row>
    <row r="242" spans="1:11" hidden="1" x14ac:dyDescent="0.35">
      <c r="A242" t="s">
        <v>215</v>
      </c>
      <c r="B242" t="s">
        <v>1522</v>
      </c>
      <c r="C242" t="s">
        <v>10</v>
      </c>
      <c r="D242" s="32">
        <v>7942.1159999999991</v>
      </c>
      <c r="E242" s="32">
        <v>3104.5699027199994</v>
      </c>
      <c r="F242" s="32">
        <v>11720.941253879999</v>
      </c>
      <c r="G242" s="32">
        <v>5325.3735537599996</v>
      </c>
      <c r="H242" s="32">
        <v>4002.6499171199994</v>
      </c>
      <c r="I242" s="32">
        <v>0</v>
      </c>
      <c r="J242" s="32">
        <v>6243.2067452399997</v>
      </c>
      <c r="K242" s="32">
        <v>38338.856873999997</v>
      </c>
    </row>
    <row r="243" spans="1:11" hidden="1" x14ac:dyDescent="0.35">
      <c r="A243" t="s">
        <v>215</v>
      </c>
      <c r="B243" t="s">
        <v>1522</v>
      </c>
      <c r="C243" t="s">
        <v>11</v>
      </c>
      <c r="D243" s="32">
        <v>9263.7240000000002</v>
      </c>
      <c r="E243" s="32">
        <v>4575.3812119200002</v>
      </c>
      <c r="F243" s="32">
        <v>12379.608363359999</v>
      </c>
      <c r="G243" s="32">
        <v>8045.4671170799993</v>
      </c>
      <c r="H243" s="32">
        <v>5014.4535518399998</v>
      </c>
      <c r="I243" s="32">
        <v>6564.3897813599988</v>
      </c>
      <c r="J243" s="32">
        <v>6056.0795204399992</v>
      </c>
      <c r="K243" s="32">
        <v>51899.103545999991</v>
      </c>
    </row>
    <row r="244" spans="1:11" hidden="1" x14ac:dyDescent="0.35">
      <c r="A244" t="s">
        <v>215</v>
      </c>
      <c r="B244" t="s">
        <v>1522</v>
      </c>
      <c r="C244" t="s">
        <v>12</v>
      </c>
      <c r="D244" s="32">
        <v>9263.7240000000002</v>
      </c>
      <c r="E244" s="32">
        <v>6703.6982363999987</v>
      </c>
      <c r="F244" s="32">
        <v>13101.406816799999</v>
      </c>
      <c r="G244" s="32">
        <v>10765.560181679999</v>
      </c>
      <c r="H244" s="32">
        <v>5785.6272801599998</v>
      </c>
      <c r="I244" s="32">
        <v>10501.10829108</v>
      </c>
      <c r="J244" s="32">
        <v>5689.9575731999994</v>
      </c>
      <c r="K244" s="32">
        <v>61811.083750799997</v>
      </c>
    </row>
    <row r="245" spans="1:11" hidden="1" x14ac:dyDescent="0.35">
      <c r="A245" t="s">
        <v>215</v>
      </c>
      <c r="B245" t="s">
        <v>1522</v>
      </c>
      <c r="C245" t="s">
        <v>108</v>
      </c>
      <c r="D245">
        <v>12019.151999999998</v>
      </c>
      <c r="E245">
        <v>8943.0290860799996</v>
      </c>
      <c r="F245">
        <v>13579.325205599998</v>
      </c>
      <c r="G245">
        <v>13485.6531216</v>
      </c>
      <c r="H245">
        <v>7595.4250567199997</v>
      </c>
      <c r="I245">
        <v>11712.405287039999</v>
      </c>
      <c r="J245">
        <v>6831.5751562799996</v>
      </c>
      <c r="K245">
        <v>74166.567531599998</v>
      </c>
    </row>
    <row r="246" spans="1:11" hidden="1" x14ac:dyDescent="0.35">
      <c r="A246" t="s">
        <v>215</v>
      </c>
      <c r="B246" t="s">
        <v>1522</v>
      </c>
      <c r="C246" t="s">
        <v>109</v>
      </c>
      <c r="D246">
        <v>12019.151999999998</v>
      </c>
      <c r="E246">
        <v>10946.871333840001</v>
      </c>
      <c r="F246">
        <v>14393.0242896</v>
      </c>
      <c r="G246">
        <v>16205.746809599999</v>
      </c>
      <c r="H246">
        <v>8321.4957950399985</v>
      </c>
      <c r="I246">
        <v>11712.405287039999</v>
      </c>
      <c r="J246">
        <v>6375.4746453599992</v>
      </c>
      <c r="K246">
        <v>79974.171905999989</v>
      </c>
    </row>
    <row r="247" spans="1:11" hidden="1" x14ac:dyDescent="0.35">
      <c r="A247" t="s">
        <v>215</v>
      </c>
      <c r="B247" t="s">
        <v>1522</v>
      </c>
      <c r="C247" t="s">
        <v>13</v>
      </c>
      <c r="D247" s="32">
        <v>8129.1359999999995</v>
      </c>
      <c r="E247" s="32">
        <v>5691.7115714399997</v>
      </c>
      <c r="F247" s="32">
        <v>13715.9607708</v>
      </c>
      <c r="G247" s="32">
        <v>10650.747107519999</v>
      </c>
      <c r="H247" s="32">
        <v>5007.8382804000003</v>
      </c>
      <c r="I247" s="32">
        <v>0</v>
      </c>
      <c r="J247" s="32">
        <v>7163.5356562799989</v>
      </c>
      <c r="K247" s="32">
        <v>50358.930259199995</v>
      </c>
    </row>
    <row r="248" spans="1:11" hidden="1" x14ac:dyDescent="0.35">
      <c r="A248" t="s">
        <v>215</v>
      </c>
      <c r="B248" t="s">
        <v>1522</v>
      </c>
      <c r="C248" t="s">
        <v>14</v>
      </c>
      <c r="D248" s="32">
        <v>9263.7240000000002</v>
      </c>
      <c r="E248" s="32">
        <v>7083.9075274799998</v>
      </c>
      <c r="F248" s="32">
        <v>14391.4433472</v>
      </c>
      <c r="G248" s="32">
        <v>13370.840296800001</v>
      </c>
      <c r="H248" s="32">
        <v>5923.3915734000002</v>
      </c>
      <c r="I248" s="32">
        <v>6564.3897813599988</v>
      </c>
      <c r="J248" s="32">
        <v>7736.4670624799992</v>
      </c>
      <c r="K248" s="32">
        <v>64334.161843199996</v>
      </c>
    </row>
    <row r="249" spans="1:11" hidden="1" x14ac:dyDescent="0.35">
      <c r="A249" t="s">
        <v>215</v>
      </c>
      <c r="B249" t="s">
        <v>1522</v>
      </c>
      <c r="C249" t="s">
        <v>15</v>
      </c>
      <c r="D249" s="32">
        <v>9263.7240000000002</v>
      </c>
      <c r="E249" s="32">
        <v>8971.6155918000004</v>
      </c>
      <c r="F249" s="32">
        <v>14837.114500799998</v>
      </c>
      <c r="G249" s="32">
        <v>16090.9339848</v>
      </c>
      <c r="H249" s="32">
        <v>6607.3825623599987</v>
      </c>
      <c r="I249" s="32">
        <v>10501.10829108</v>
      </c>
      <c r="J249" s="32">
        <v>7213.7729686799994</v>
      </c>
      <c r="K249" s="32">
        <v>73485.648907199997</v>
      </c>
    </row>
    <row r="250" spans="1:11" hidden="1" x14ac:dyDescent="0.35">
      <c r="A250" t="s">
        <v>215</v>
      </c>
      <c r="B250" t="s">
        <v>1522</v>
      </c>
      <c r="C250" t="s">
        <v>110</v>
      </c>
      <c r="D250">
        <v>12019.151999999998</v>
      </c>
      <c r="E250">
        <v>10953.66153132</v>
      </c>
      <c r="F250">
        <v>15708.864592799999</v>
      </c>
      <c r="G250">
        <v>18811.027672799999</v>
      </c>
      <c r="H250">
        <v>8323.9561054799997</v>
      </c>
      <c r="I250">
        <v>11712.405287039999</v>
      </c>
      <c r="J250">
        <v>7961.2890410399987</v>
      </c>
      <c r="K250">
        <v>85490.354235599982</v>
      </c>
    </row>
    <row r="251" spans="1:11" hidden="1" x14ac:dyDescent="0.35">
      <c r="A251" t="s">
        <v>215</v>
      </c>
      <c r="B251" t="s">
        <v>1522</v>
      </c>
      <c r="C251" t="s">
        <v>111</v>
      </c>
      <c r="D251">
        <v>12019.151999999998</v>
      </c>
      <c r="E251">
        <v>13404.657253200001</v>
      </c>
      <c r="F251">
        <v>15708.212516399997</v>
      </c>
      <c r="G251">
        <v>21531.120113999998</v>
      </c>
      <c r="H251">
        <v>9212.0485038000006</v>
      </c>
      <c r="I251">
        <v>11712.405287039999</v>
      </c>
      <c r="J251">
        <v>7210.8225411599988</v>
      </c>
      <c r="K251">
        <v>90798.416968799997</v>
      </c>
    </row>
    <row r="252" spans="1:11" hidden="1" x14ac:dyDescent="0.35">
      <c r="A252" t="s">
        <v>215</v>
      </c>
      <c r="B252" t="s">
        <v>1545</v>
      </c>
      <c r="C252" t="s">
        <v>10</v>
      </c>
      <c r="D252" s="32">
        <v>7543.1399999999994</v>
      </c>
      <c r="E252" s="32">
        <v>3406.4027275199996</v>
      </c>
      <c r="F252" s="32">
        <v>11856.34585344</v>
      </c>
      <c r="G252" s="32">
        <v>5612.1375537599997</v>
      </c>
      <c r="H252" s="32">
        <v>3967.4512569599992</v>
      </c>
      <c r="I252" s="32">
        <v>0</v>
      </c>
      <c r="J252" s="32">
        <v>6318.4938904800001</v>
      </c>
      <c r="K252" s="32">
        <v>38703.971032799993</v>
      </c>
    </row>
    <row r="253" spans="1:11" hidden="1" x14ac:dyDescent="0.35">
      <c r="A253" t="s">
        <v>215</v>
      </c>
      <c r="B253" t="s">
        <v>1545</v>
      </c>
      <c r="C253" t="s">
        <v>11</v>
      </c>
      <c r="D253" s="32">
        <v>10011.804</v>
      </c>
      <c r="E253" s="32">
        <v>5020.2100274399991</v>
      </c>
      <c r="F253" s="32">
        <v>12410.201593679998</v>
      </c>
      <c r="G253" s="32">
        <v>8474.7159198000008</v>
      </c>
      <c r="H253" s="32">
        <v>5446.6915575600005</v>
      </c>
      <c r="I253" s="32">
        <v>6747.9351991199992</v>
      </c>
      <c r="J253" s="32">
        <v>6684.8243026799992</v>
      </c>
      <c r="K253" s="32">
        <v>54796.3849692</v>
      </c>
    </row>
    <row r="254" spans="1:11" hidden="1" x14ac:dyDescent="0.35">
      <c r="A254" t="s">
        <v>215</v>
      </c>
      <c r="B254" t="s">
        <v>1545</v>
      </c>
      <c r="C254" t="s">
        <v>12</v>
      </c>
      <c r="D254" s="32">
        <v>10011.804</v>
      </c>
      <c r="E254" s="32">
        <v>7355.4464786399994</v>
      </c>
      <c r="F254" s="32">
        <v>13053.088329599999</v>
      </c>
      <c r="G254" s="32">
        <v>11337.293787119997</v>
      </c>
      <c r="H254" s="32">
        <v>6292.840232399999</v>
      </c>
      <c r="I254" s="32">
        <v>10794.727322159999</v>
      </c>
      <c r="J254" s="32">
        <v>6460.5950528399999</v>
      </c>
      <c r="K254" s="32">
        <v>65305.795576799996</v>
      </c>
    </row>
    <row r="255" spans="1:11" hidden="1" x14ac:dyDescent="0.35">
      <c r="A255" t="s">
        <v>215</v>
      </c>
      <c r="B255" t="s">
        <v>1545</v>
      </c>
      <c r="C255" t="s">
        <v>108</v>
      </c>
      <c r="D255">
        <v>13540.248</v>
      </c>
      <c r="E255">
        <v>9812.4895545599993</v>
      </c>
      <c r="F255">
        <v>13460.0064456</v>
      </c>
      <c r="G255">
        <v>14199.871280399997</v>
      </c>
      <c r="H255">
        <v>8461.6177870800002</v>
      </c>
      <c r="I255">
        <v>12039.893390759999</v>
      </c>
      <c r="J255">
        <v>8361.9285215999989</v>
      </c>
      <c r="K255">
        <v>79876.053733200009</v>
      </c>
    </row>
    <row r="256" spans="1:11" hidden="1" x14ac:dyDescent="0.35">
      <c r="A256" t="s">
        <v>215</v>
      </c>
      <c r="B256" t="s">
        <v>1545</v>
      </c>
      <c r="C256" t="s">
        <v>109</v>
      </c>
      <c r="D256">
        <v>13540.248</v>
      </c>
      <c r="E256">
        <v>12011.15178312</v>
      </c>
      <c r="F256">
        <v>13618.7477748</v>
      </c>
      <c r="G256">
        <v>17062.4505192</v>
      </c>
      <c r="H256">
        <v>9258.2798478000004</v>
      </c>
      <c r="I256">
        <v>12039.893390759999</v>
      </c>
      <c r="J256">
        <v>8030.893396559999</v>
      </c>
      <c r="K256">
        <v>85561.662467999995</v>
      </c>
    </row>
    <row r="257" spans="1:11" hidden="1" x14ac:dyDescent="0.35">
      <c r="A257" t="s">
        <v>215</v>
      </c>
      <c r="B257" t="s">
        <v>1545</v>
      </c>
      <c r="C257" t="s">
        <v>13</v>
      </c>
      <c r="D257" s="32">
        <v>7593.0119999999997</v>
      </c>
      <c r="E257" s="32">
        <v>6245.0723320799998</v>
      </c>
      <c r="F257" s="32">
        <v>13741.724646000001</v>
      </c>
      <c r="G257" s="32">
        <v>11224.275107519999</v>
      </c>
      <c r="H257" s="32">
        <v>5014.0837509599996</v>
      </c>
      <c r="I257" s="32">
        <v>0</v>
      </c>
      <c r="J257" s="32">
        <v>7325.7900938399989</v>
      </c>
      <c r="K257" s="32">
        <v>51143.961670799996</v>
      </c>
    </row>
    <row r="258" spans="1:11" hidden="1" x14ac:dyDescent="0.35">
      <c r="A258" t="s">
        <v>215</v>
      </c>
      <c r="B258" t="s">
        <v>1545</v>
      </c>
      <c r="C258" t="s">
        <v>14</v>
      </c>
      <c r="D258" s="32">
        <v>10011.804</v>
      </c>
      <c r="E258" s="32">
        <v>7772.6207714399989</v>
      </c>
      <c r="F258" s="32">
        <v>14341.697274</v>
      </c>
      <c r="G258" s="32">
        <v>14086.853847599999</v>
      </c>
      <c r="H258" s="32">
        <v>6443.9980252799987</v>
      </c>
      <c r="I258" s="32">
        <v>6747.9351991199992</v>
      </c>
      <c r="J258" s="32">
        <v>8501.4264902399991</v>
      </c>
      <c r="K258" s="32">
        <v>67906.3348596</v>
      </c>
    </row>
    <row r="259" spans="1:11" hidden="1" x14ac:dyDescent="0.35">
      <c r="A259" t="s">
        <v>215</v>
      </c>
      <c r="B259" t="s">
        <v>1545</v>
      </c>
      <c r="C259" t="s">
        <v>15</v>
      </c>
      <c r="D259" s="32">
        <v>10011.804</v>
      </c>
      <c r="E259" s="32">
        <v>9843.8574217200003</v>
      </c>
      <c r="F259" s="32">
        <v>14719.977640799998</v>
      </c>
      <c r="G259" s="32">
        <v>16949.431839600002</v>
      </c>
      <c r="H259" s="32">
        <v>7194.48883776</v>
      </c>
      <c r="I259" s="32">
        <v>10794.727322159999</v>
      </c>
      <c r="J259" s="32">
        <v>8123.4704161199988</v>
      </c>
      <c r="K259" s="32">
        <v>77637.754735199997</v>
      </c>
    </row>
    <row r="260" spans="1:11" hidden="1" x14ac:dyDescent="0.35">
      <c r="A260" t="s">
        <v>215</v>
      </c>
      <c r="B260" t="s">
        <v>1545</v>
      </c>
      <c r="C260" t="s">
        <v>110</v>
      </c>
      <c r="D260">
        <v>13540.248</v>
      </c>
      <c r="E260">
        <v>12018.60103908</v>
      </c>
      <c r="F260">
        <v>14858.484652799998</v>
      </c>
      <c r="G260">
        <v>19812.008584800002</v>
      </c>
      <c r="H260">
        <v>9260.9791698000008</v>
      </c>
      <c r="I260">
        <v>12039.893390759999</v>
      </c>
      <c r="J260">
        <v>9091.2419373599987</v>
      </c>
      <c r="K260">
        <v>90621.453657599995</v>
      </c>
    </row>
    <row r="261" spans="1:11" hidden="1" x14ac:dyDescent="0.35">
      <c r="A261" t="s">
        <v>215</v>
      </c>
      <c r="B261" t="s">
        <v>1545</v>
      </c>
      <c r="C261" t="s">
        <v>111</v>
      </c>
      <c r="D261">
        <v>13540.248</v>
      </c>
      <c r="E261">
        <v>14707.887421200001</v>
      </c>
      <c r="F261">
        <v>14799.903754799998</v>
      </c>
      <c r="G261">
        <v>22674.587823599995</v>
      </c>
      <c r="H261">
        <v>10235.41371492</v>
      </c>
      <c r="I261">
        <v>12039.893390759999</v>
      </c>
      <c r="J261">
        <v>8516.2611659999984</v>
      </c>
      <c r="K261">
        <v>96514.197016799983</v>
      </c>
    </row>
    <row r="262" spans="1:11" hidden="1" x14ac:dyDescent="0.35">
      <c r="A262" t="s">
        <v>215</v>
      </c>
      <c r="B262" t="s">
        <v>1558</v>
      </c>
      <c r="C262" t="s">
        <v>10</v>
      </c>
      <c r="D262" s="32">
        <v>8802.4079999999994</v>
      </c>
      <c r="E262" s="32">
        <v>3330.9440225999997</v>
      </c>
      <c r="F262" s="32">
        <v>12395.245853639999</v>
      </c>
      <c r="G262" s="32">
        <v>4876.5255537599996</v>
      </c>
      <c r="H262" s="32">
        <v>4396.3918507199996</v>
      </c>
      <c r="I262" s="32">
        <v>0</v>
      </c>
      <c r="J262" s="32">
        <v>6685.9406873999997</v>
      </c>
      <c r="K262" s="32">
        <v>40487.456092799999</v>
      </c>
    </row>
    <row r="263" spans="1:11" hidden="1" x14ac:dyDescent="0.35">
      <c r="A263" t="s">
        <v>215</v>
      </c>
      <c r="B263" t="s">
        <v>1558</v>
      </c>
      <c r="C263" t="s">
        <v>11</v>
      </c>
      <c r="D263" s="32">
        <v>10872.096</v>
      </c>
      <c r="E263" s="32">
        <v>4909.0022001599991</v>
      </c>
      <c r="F263" s="32">
        <v>13185.209231999997</v>
      </c>
      <c r="G263" s="32">
        <v>7373.5998866399987</v>
      </c>
      <c r="H263" s="32">
        <v>5718.1144316399996</v>
      </c>
      <c r="I263" s="32">
        <v>7183.8684706800004</v>
      </c>
      <c r="J263" s="32">
        <v>6992.6607188399994</v>
      </c>
      <c r="K263" s="32">
        <v>56234.551313999989</v>
      </c>
    </row>
    <row r="264" spans="1:11" hidden="1" x14ac:dyDescent="0.35">
      <c r="A264" t="s">
        <v>215</v>
      </c>
      <c r="B264" t="s">
        <v>1558</v>
      </c>
      <c r="C264" t="s">
        <v>12</v>
      </c>
      <c r="D264" s="32">
        <v>10872.096</v>
      </c>
      <c r="E264" s="32">
        <v>7192.5086700000002</v>
      </c>
      <c r="F264" s="32">
        <v>13985.4092124</v>
      </c>
      <c r="G264" s="32">
        <v>9870.6737207999995</v>
      </c>
      <c r="H264" s="32">
        <v>6545.5180918799997</v>
      </c>
      <c r="I264" s="32">
        <v>11492.093607480001</v>
      </c>
      <c r="J264" s="32">
        <v>6773.4273965999992</v>
      </c>
      <c r="K264" s="32">
        <v>66731.724579599992</v>
      </c>
    </row>
    <row r="265" spans="1:11" hidden="1" x14ac:dyDescent="0.35">
      <c r="A265" t="s">
        <v>215</v>
      </c>
      <c r="B265" t="s">
        <v>1558</v>
      </c>
      <c r="C265" t="s">
        <v>108</v>
      </c>
      <c r="D265">
        <v>14138.712</v>
      </c>
      <c r="E265">
        <v>9595.1236893599998</v>
      </c>
      <c r="F265">
        <v>15160.482055199998</v>
      </c>
      <c r="G265">
        <v>12367.749175799998</v>
      </c>
      <c r="H265">
        <v>8599.7048768399982</v>
      </c>
      <c r="I265">
        <v>12817.7012172</v>
      </c>
      <c r="J265">
        <v>8798.2766035200002</v>
      </c>
      <c r="K265">
        <v>81477.746625600004</v>
      </c>
    </row>
    <row r="266" spans="1:11" hidden="1" x14ac:dyDescent="0.35">
      <c r="A266" t="s">
        <v>215</v>
      </c>
      <c r="B266" t="s">
        <v>1558</v>
      </c>
      <c r="C266" t="s">
        <v>109</v>
      </c>
      <c r="D266">
        <v>14138.712</v>
      </c>
      <c r="E266">
        <v>11745.08054868</v>
      </c>
      <c r="F266">
        <v>15458.741551199999</v>
      </c>
      <c r="G266">
        <v>14864.823383999999</v>
      </c>
      <c r="H266">
        <v>9378.7189822799992</v>
      </c>
      <c r="I266">
        <v>12817.7012172</v>
      </c>
      <c r="J266">
        <v>8421.8904999599981</v>
      </c>
      <c r="K266">
        <v>86825.667061200002</v>
      </c>
    </row>
    <row r="267" spans="1:11" hidden="1" x14ac:dyDescent="0.35">
      <c r="A267" t="s">
        <v>215</v>
      </c>
      <c r="B267" t="s">
        <v>1558</v>
      </c>
      <c r="C267" t="s">
        <v>13</v>
      </c>
      <c r="D267" s="32">
        <v>9051.768</v>
      </c>
      <c r="E267" s="32">
        <v>6106.7315185199996</v>
      </c>
      <c r="F267" s="32">
        <v>14410.145347199999</v>
      </c>
      <c r="G267" s="32">
        <v>9753.0511075199993</v>
      </c>
      <c r="H267" s="32">
        <v>5492.52193068</v>
      </c>
      <c r="I267" s="32">
        <v>0</v>
      </c>
      <c r="J267" s="32">
        <v>7585.3617598799983</v>
      </c>
      <c r="K267" s="32">
        <v>52399.582780799996</v>
      </c>
    </row>
    <row r="268" spans="1:11" hidden="1" x14ac:dyDescent="0.35">
      <c r="A268" t="s">
        <v>215</v>
      </c>
      <c r="B268" t="s">
        <v>1558</v>
      </c>
      <c r="C268" t="s">
        <v>14</v>
      </c>
      <c r="D268" s="32">
        <v>10872.096</v>
      </c>
      <c r="E268" s="32">
        <v>7600.4423046000002</v>
      </c>
      <c r="F268" s="32">
        <v>15160.757598</v>
      </c>
      <c r="G268" s="32">
        <v>12250.125066359999</v>
      </c>
      <c r="H268" s="32">
        <v>6693.3290995200005</v>
      </c>
      <c r="I268" s="32">
        <v>7183.8684706800004</v>
      </c>
      <c r="J268" s="32">
        <v>8598.0093535199994</v>
      </c>
      <c r="K268" s="32">
        <v>68358.629014799997</v>
      </c>
    </row>
    <row r="269" spans="1:11" hidden="1" x14ac:dyDescent="0.35">
      <c r="A269" t="s">
        <v>215</v>
      </c>
      <c r="B269" t="s">
        <v>1558</v>
      </c>
      <c r="C269" t="s">
        <v>15</v>
      </c>
      <c r="D269" s="32">
        <v>10872.096</v>
      </c>
      <c r="E269" s="32">
        <v>9625.795218719999</v>
      </c>
      <c r="F269" s="32">
        <v>16376.848913999998</v>
      </c>
      <c r="G269" s="32">
        <v>14747.200272</v>
      </c>
      <c r="H269" s="32">
        <v>7427.1945820799992</v>
      </c>
      <c r="I269" s="32">
        <v>11492.093607480001</v>
      </c>
      <c r="J269" s="32">
        <v>8409.9498963599999</v>
      </c>
      <c r="K269" s="32">
        <v>78951.174999599985</v>
      </c>
    </row>
    <row r="270" spans="1:11" hidden="1" x14ac:dyDescent="0.35">
      <c r="A270" t="s">
        <v>215</v>
      </c>
      <c r="B270" t="s">
        <v>1558</v>
      </c>
      <c r="C270" t="s">
        <v>110</v>
      </c>
      <c r="D270">
        <v>14138.712</v>
      </c>
      <c r="E270">
        <v>11752.36535172</v>
      </c>
      <c r="F270">
        <v>16650.834460799997</v>
      </c>
      <c r="G270">
        <v>17244.272609999996</v>
      </c>
      <c r="H270">
        <v>9381.3588319199989</v>
      </c>
      <c r="I270">
        <v>12817.7012172</v>
      </c>
      <c r="J270">
        <v>9219.0389373599992</v>
      </c>
      <c r="K270">
        <v>91204.284032399999</v>
      </c>
    </row>
    <row r="271" spans="1:11" hidden="1" x14ac:dyDescent="0.35">
      <c r="A271" t="s">
        <v>215</v>
      </c>
      <c r="B271" t="s">
        <v>1558</v>
      </c>
      <c r="C271" t="s">
        <v>111</v>
      </c>
      <c r="D271">
        <v>14138.712</v>
      </c>
      <c r="E271">
        <v>14382.079879199997</v>
      </c>
      <c r="F271">
        <v>16715.054635199998</v>
      </c>
      <c r="G271">
        <v>19741.347441599999</v>
      </c>
      <c r="H271">
        <v>10334.20802736</v>
      </c>
      <c r="I271">
        <v>12817.7012172</v>
      </c>
      <c r="J271">
        <v>8561.0025839999998</v>
      </c>
      <c r="K271">
        <v>96690.106781999988</v>
      </c>
    </row>
    <row r="272" spans="1:11" hidden="1" x14ac:dyDescent="0.35">
      <c r="A272" t="s">
        <v>578</v>
      </c>
      <c r="B272" t="s">
        <v>579</v>
      </c>
      <c r="C272" t="s">
        <v>10</v>
      </c>
      <c r="D272" s="32">
        <v>11707.451999999999</v>
      </c>
      <c r="E272" s="32">
        <v>3719.0155098</v>
      </c>
      <c r="F272" s="32">
        <v>9888.5417362799981</v>
      </c>
      <c r="G272" s="32">
        <v>4854.7690184399999</v>
      </c>
      <c r="H272" s="32">
        <v>5589.6177274800002</v>
      </c>
      <c r="I272" s="32">
        <v>0</v>
      </c>
      <c r="J272" s="32">
        <v>6144.0696874799996</v>
      </c>
      <c r="K272" s="32">
        <v>41903.465554799994</v>
      </c>
    </row>
    <row r="273" spans="1:11" hidden="1" x14ac:dyDescent="0.35">
      <c r="A273" t="s">
        <v>578</v>
      </c>
      <c r="B273" t="s">
        <v>579</v>
      </c>
      <c r="C273" t="s">
        <v>11</v>
      </c>
      <c r="D273" s="32">
        <v>17467.667999999998</v>
      </c>
      <c r="E273" s="32">
        <v>5480.9249451600008</v>
      </c>
      <c r="F273" s="32">
        <v>11316.567607319999</v>
      </c>
      <c r="G273" s="32">
        <v>7463.2401934799991</v>
      </c>
      <c r="H273" s="32">
        <v>8315.1803789999994</v>
      </c>
      <c r="I273" s="32">
        <v>11088.426148439999</v>
      </c>
      <c r="J273" s="32">
        <v>8439.861999839999</v>
      </c>
      <c r="K273" s="32">
        <v>69571.866405599983</v>
      </c>
    </row>
    <row r="274" spans="1:11" hidden="1" x14ac:dyDescent="0.35">
      <c r="A274" t="s">
        <v>578</v>
      </c>
      <c r="B274" t="s">
        <v>579</v>
      </c>
      <c r="C274" t="s">
        <v>12</v>
      </c>
      <c r="D274" s="32">
        <v>17467.667999999998</v>
      </c>
      <c r="E274" s="32">
        <v>8030.4718534799995</v>
      </c>
      <c r="F274" s="32">
        <v>12388.571234519997</v>
      </c>
      <c r="G274" s="32">
        <v>10071.711867239999</v>
      </c>
      <c r="H274" s="32">
        <v>9238.9820020800016</v>
      </c>
      <c r="I274" s="32">
        <v>19667.5942344</v>
      </c>
      <c r="J274" s="32">
        <v>10827.816521399998</v>
      </c>
      <c r="K274" s="32">
        <v>87692.813967599985</v>
      </c>
    </row>
    <row r="275" spans="1:11" hidden="1" x14ac:dyDescent="0.35">
      <c r="A275" t="s">
        <v>578</v>
      </c>
      <c r="B275" t="s">
        <v>579</v>
      </c>
      <c r="C275" t="s">
        <v>108</v>
      </c>
      <c r="D275">
        <v>23926.091999999997</v>
      </c>
      <c r="E275">
        <v>10713.001951079999</v>
      </c>
      <c r="F275">
        <v>13204.868774399998</v>
      </c>
      <c r="G275">
        <v>12680.182917599999</v>
      </c>
      <c r="H275">
        <v>12551.1091944</v>
      </c>
      <c r="I275">
        <v>22307.339143199999</v>
      </c>
      <c r="J275">
        <v>16095.766581600001</v>
      </c>
      <c r="K275">
        <v>111478.3604376</v>
      </c>
    </row>
    <row r="276" spans="1:11" hidden="1" x14ac:dyDescent="0.35">
      <c r="A276" t="s">
        <v>578</v>
      </c>
      <c r="B276" t="s">
        <v>579</v>
      </c>
      <c r="C276" t="s">
        <v>109</v>
      </c>
      <c r="D276">
        <v>23926.091999999997</v>
      </c>
      <c r="E276">
        <v>13113.4396836</v>
      </c>
      <c r="F276">
        <v>13754.549230799999</v>
      </c>
      <c r="G276">
        <v>15288.653095199999</v>
      </c>
      <c r="H276">
        <v>13420.883108399999</v>
      </c>
      <c r="I276">
        <v>22307.339143199999</v>
      </c>
      <c r="J276">
        <v>16461.2173764</v>
      </c>
      <c r="K276">
        <v>118272.1786248</v>
      </c>
    </row>
    <row r="277" spans="1:11" hidden="1" x14ac:dyDescent="0.35">
      <c r="A277" t="s">
        <v>578</v>
      </c>
      <c r="B277" t="s">
        <v>579</v>
      </c>
      <c r="C277" t="s">
        <v>13</v>
      </c>
      <c r="D277" s="32">
        <v>13814.544</v>
      </c>
      <c r="E277" s="32">
        <v>6818.195496119999</v>
      </c>
      <c r="F277" s="32">
        <v>12819.143764800001</v>
      </c>
      <c r="G277" s="32">
        <v>9709.5379121999995</v>
      </c>
      <c r="H277" s="32">
        <v>7476.0553025999998</v>
      </c>
      <c r="I277" s="32">
        <v>0</v>
      </c>
      <c r="J277" s="32">
        <v>7736.50359372</v>
      </c>
      <c r="K277" s="32">
        <v>58373.982812399998</v>
      </c>
    </row>
    <row r="278" spans="1:11" hidden="1" x14ac:dyDescent="0.35">
      <c r="A278" t="s">
        <v>578</v>
      </c>
      <c r="B278" t="s">
        <v>579</v>
      </c>
      <c r="C278" t="s">
        <v>14</v>
      </c>
      <c r="D278" s="32">
        <v>17467.667999999998</v>
      </c>
      <c r="E278" s="32">
        <v>8485.9305117599997</v>
      </c>
      <c r="F278" s="32">
        <v>13845.9272028</v>
      </c>
      <c r="G278" s="32">
        <v>12318.008837880001</v>
      </c>
      <c r="H278" s="32">
        <v>9404.0118164399992</v>
      </c>
      <c r="I278" s="32">
        <v>11088.426148439999</v>
      </c>
      <c r="J278" s="32">
        <v>10210.155791159998</v>
      </c>
      <c r="K278" s="32">
        <v>82820.126313599991</v>
      </c>
    </row>
    <row r="279" spans="1:11" hidden="1" x14ac:dyDescent="0.35">
      <c r="A279" t="s">
        <v>578</v>
      </c>
      <c r="B279" t="s">
        <v>579</v>
      </c>
      <c r="C279" t="s">
        <v>15</v>
      </c>
      <c r="D279" s="32">
        <v>17467.667999999998</v>
      </c>
      <c r="E279" s="32">
        <v>10747.248554759999</v>
      </c>
      <c r="F279" s="32">
        <v>14629.812805199997</v>
      </c>
      <c r="G279" s="32">
        <v>14926.480137599998</v>
      </c>
      <c r="H279" s="32">
        <v>10223.3772324</v>
      </c>
      <c r="I279" s="32">
        <v>19667.5942344</v>
      </c>
      <c r="J279" s="32">
        <v>11346.5214786</v>
      </c>
      <c r="K279" s="32">
        <v>99008.704687200006</v>
      </c>
    </row>
    <row r="280" spans="1:11" hidden="1" x14ac:dyDescent="0.35">
      <c r="A280" t="s">
        <v>578</v>
      </c>
      <c r="B280" t="s">
        <v>579</v>
      </c>
      <c r="C280" t="s">
        <v>110</v>
      </c>
      <c r="D280">
        <v>23926.091999999997</v>
      </c>
      <c r="E280">
        <v>13121.572560000001</v>
      </c>
      <c r="F280">
        <v>15156.356393999999</v>
      </c>
      <c r="G280">
        <v>17534.951562000002</v>
      </c>
      <c r="H280">
        <v>13423.829296800001</v>
      </c>
      <c r="I280">
        <v>22307.339143199999</v>
      </c>
      <c r="J280">
        <v>15332.213793600002</v>
      </c>
      <c r="K280">
        <v>120802.3547496</v>
      </c>
    </row>
    <row r="281" spans="1:11" hidden="1" x14ac:dyDescent="0.35">
      <c r="A281" t="s">
        <v>578</v>
      </c>
      <c r="B281" t="s">
        <v>579</v>
      </c>
      <c r="C281" t="s">
        <v>111</v>
      </c>
      <c r="D281">
        <v>23926.091999999997</v>
      </c>
      <c r="E281">
        <v>16057.661880000001</v>
      </c>
      <c r="F281">
        <v>16105.489127999999</v>
      </c>
      <c r="G281">
        <v>20143.424233199999</v>
      </c>
      <c r="H281">
        <v>14487.69132</v>
      </c>
      <c r="I281">
        <v>22307.339143199999</v>
      </c>
      <c r="J281">
        <v>15872.121831600001</v>
      </c>
      <c r="K281">
        <v>128899.819536</v>
      </c>
    </row>
    <row r="282" spans="1:11" hidden="1" x14ac:dyDescent="0.35">
      <c r="A282" t="s">
        <v>105</v>
      </c>
      <c r="B282" t="s">
        <v>262</v>
      </c>
      <c r="C282" t="s">
        <v>10</v>
      </c>
      <c r="D282" s="32">
        <v>7356.12</v>
      </c>
      <c r="E282" s="32">
        <v>3837.59279784</v>
      </c>
      <c r="F282" s="32">
        <v>10847.0496582</v>
      </c>
      <c r="G282" s="32">
        <v>6223.0695537599995</v>
      </c>
      <c r="H282" s="32">
        <v>4055.9235615600001</v>
      </c>
      <c r="I282" s="32">
        <v>0</v>
      </c>
      <c r="J282" s="32">
        <v>6205.3218544800002</v>
      </c>
      <c r="K282" s="32">
        <v>38525.078921999993</v>
      </c>
    </row>
    <row r="283" spans="1:11" hidden="1" x14ac:dyDescent="0.35">
      <c r="A283" t="s">
        <v>105</v>
      </c>
      <c r="B283" t="s">
        <v>262</v>
      </c>
      <c r="C283" t="s">
        <v>11</v>
      </c>
      <c r="D283" s="32">
        <v>10273.632</v>
      </c>
      <c r="E283" s="32">
        <v>5655.6789267599997</v>
      </c>
      <c r="F283" s="32">
        <v>11468.854626959997</v>
      </c>
      <c r="G283" s="32">
        <v>9389.2014532799985</v>
      </c>
      <c r="H283" s="32">
        <v>5771.8175986799997</v>
      </c>
      <c r="I283" s="32">
        <v>5658.1468426800002</v>
      </c>
      <c r="J283" s="32">
        <v>6842.7075841199994</v>
      </c>
      <c r="K283" s="32">
        <v>55060.039531199996</v>
      </c>
    </row>
    <row r="284" spans="1:11" hidden="1" x14ac:dyDescent="0.35">
      <c r="A284" t="s">
        <v>105</v>
      </c>
      <c r="B284" t="s">
        <v>262</v>
      </c>
      <c r="C284" t="s">
        <v>12</v>
      </c>
      <c r="D284" s="32">
        <v>10273.632</v>
      </c>
      <c r="E284" s="32">
        <v>8286.5148261599988</v>
      </c>
      <c r="F284" s="32">
        <v>12140.342830199999</v>
      </c>
      <c r="G284" s="32">
        <v>12555.333352799998</v>
      </c>
      <c r="H284" s="32">
        <v>6725.0728768799991</v>
      </c>
      <c r="I284" s="32">
        <v>14564.234865599999</v>
      </c>
      <c r="J284" s="32">
        <v>8666.144978639999</v>
      </c>
      <c r="K284" s="32">
        <v>73211.274358800001</v>
      </c>
    </row>
    <row r="285" spans="1:11" hidden="1" x14ac:dyDescent="0.35">
      <c r="A285" t="s">
        <v>105</v>
      </c>
      <c r="B285" t="s">
        <v>262</v>
      </c>
      <c r="C285" t="s">
        <v>108</v>
      </c>
      <c r="D285">
        <v>13440.503999999999</v>
      </c>
      <c r="E285">
        <v>11054.576775240001</v>
      </c>
      <c r="F285">
        <v>13115.676442799999</v>
      </c>
      <c r="G285">
        <v>15721.464753600001</v>
      </c>
      <c r="H285">
        <v>8875.5341914799992</v>
      </c>
      <c r="I285">
        <v>17304.569104799997</v>
      </c>
      <c r="J285">
        <v>11786.69199996</v>
      </c>
      <c r="K285">
        <v>91299.018389999983</v>
      </c>
    </row>
    <row r="286" spans="1:11" hidden="1" x14ac:dyDescent="0.35">
      <c r="A286" t="s">
        <v>105</v>
      </c>
      <c r="B286" t="s">
        <v>262</v>
      </c>
      <c r="C286" t="s">
        <v>109</v>
      </c>
      <c r="D286">
        <v>13440.503999999999</v>
      </c>
      <c r="E286">
        <v>13531.550323199999</v>
      </c>
      <c r="F286">
        <v>13295.996139599998</v>
      </c>
      <c r="G286">
        <v>18887.597401199997</v>
      </c>
      <c r="H286">
        <v>9773.0384336400002</v>
      </c>
      <c r="I286">
        <v>17304.569104799997</v>
      </c>
      <c r="J286">
        <v>12149.546209079999</v>
      </c>
      <c r="K286">
        <v>98382.802359599984</v>
      </c>
    </row>
    <row r="287" spans="1:11" hidden="1" x14ac:dyDescent="0.35">
      <c r="A287" t="s">
        <v>105</v>
      </c>
      <c r="B287" t="s">
        <v>262</v>
      </c>
      <c r="C287" t="s">
        <v>13</v>
      </c>
      <c r="D287" s="32">
        <v>7792.4999999999991</v>
      </c>
      <c r="E287" s="32">
        <v>7035.5864220000003</v>
      </c>
      <c r="F287" s="32">
        <v>12932.133768</v>
      </c>
      <c r="G287" s="32">
        <v>12446.139107519999</v>
      </c>
      <c r="H287" s="32">
        <v>5372.8005789599993</v>
      </c>
      <c r="I287" s="32">
        <v>0</v>
      </c>
      <c r="J287" s="32">
        <v>7809.6108338399999</v>
      </c>
      <c r="K287" s="32">
        <v>53388.767717999996</v>
      </c>
    </row>
    <row r="288" spans="1:11" hidden="1" x14ac:dyDescent="0.35">
      <c r="A288" t="s">
        <v>105</v>
      </c>
      <c r="B288" t="s">
        <v>262</v>
      </c>
      <c r="C288" t="s">
        <v>14</v>
      </c>
      <c r="D288" s="32">
        <v>10273.632</v>
      </c>
      <c r="E288" s="32">
        <v>8756.4962108399995</v>
      </c>
      <c r="F288" s="32">
        <v>13557.155854799999</v>
      </c>
      <c r="G288" s="32">
        <v>15612.271256399999</v>
      </c>
      <c r="H288" s="32">
        <v>6895.3655587199992</v>
      </c>
      <c r="I288" s="32">
        <v>5658.1468426800002</v>
      </c>
      <c r="J288" s="32">
        <v>9099.472687559999</v>
      </c>
      <c r="K288" s="32">
        <v>69852.542281199989</v>
      </c>
    </row>
    <row r="289" spans="1:11" hidden="1" x14ac:dyDescent="0.35">
      <c r="A289" t="s">
        <v>105</v>
      </c>
      <c r="B289" t="s">
        <v>262</v>
      </c>
      <c r="C289" t="s">
        <v>15</v>
      </c>
      <c r="D289" s="32">
        <v>10273.632</v>
      </c>
      <c r="E289" s="32">
        <v>11089.912334039998</v>
      </c>
      <c r="F289" s="32">
        <v>14584.159976399998</v>
      </c>
      <c r="G289" s="32">
        <v>18778.4026572</v>
      </c>
      <c r="H289" s="32">
        <v>7740.8541776399989</v>
      </c>
      <c r="I289" s="32">
        <v>14564.234865599999</v>
      </c>
      <c r="J289" s="32">
        <v>10625.950375079998</v>
      </c>
      <c r="K289" s="32">
        <v>87657.144266399991</v>
      </c>
    </row>
    <row r="290" spans="1:11" hidden="1" x14ac:dyDescent="0.35">
      <c r="A290" t="s">
        <v>105</v>
      </c>
      <c r="B290" t="s">
        <v>262</v>
      </c>
      <c r="C290" t="s">
        <v>110</v>
      </c>
      <c r="D290">
        <v>13440.503999999999</v>
      </c>
      <c r="E290">
        <v>13539.942534</v>
      </c>
      <c r="F290">
        <v>14743.376336399999</v>
      </c>
      <c r="G290">
        <v>21944.535304799996</v>
      </c>
      <c r="H290">
        <v>9776.0801269200001</v>
      </c>
      <c r="I290">
        <v>17304.569104799997</v>
      </c>
      <c r="J290">
        <v>12325.559334</v>
      </c>
      <c r="K290">
        <v>103074.56312519999</v>
      </c>
    </row>
    <row r="291" spans="1:11" hidden="1" x14ac:dyDescent="0.35">
      <c r="A291" t="s">
        <v>105</v>
      </c>
      <c r="B291" t="s">
        <v>262</v>
      </c>
      <c r="C291" t="s">
        <v>111</v>
      </c>
      <c r="D291">
        <v>13440.503999999999</v>
      </c>
      <c r="E291">
        <v>16569.645338399998</v>
      </c>
      <c r="F291">
        <v>14695.536620399998</v>
      </c>
      <c r="G291">
        <v>25110.666705599997</v>
      </c>
      <c r="H291">
        <v>10873.859972639999</v>
      </c>
      <c r="I291">
        <v>17304.569104799997</v>
      </c>
      <c r="J291">
        <v>12589.222623599999</v>
      </c>
      <c r="K291">
        <v>110584.00087440001</v>
      </c>
    </row>
    <row r="292" spans="1:11" hidden="1" x14ac:dyDescent="0.35">
      <c r="A292" t="s">
        <v>215</v>
      </c>
      <c r="B292" t="s">
        <v>602</v>
      </c>
      <c r="C292" t="s">
        <v>10</v>
      </c>
      <c r="D292" s="32">
        <v>7929.6479999999992</v>
      </c>
      <c r="E292" s="32">
        <v>3197.1509120400001</v>
      </c>
      <c r="F292" s="32">
        <v>11039.587620959999</v>
      </c>
      <c r="G292" s="32">
        <v>5033.9793125999995</v>
      </c>
      <c r="H292" s="32">
        <v>4031.6777900399998</v>
      </c>
      <c r="I292" s="32">
        <v>0</v>
      </c>
      <c r="J292" s="32">
        <v>5912.2192479599989</v>
      </c>
      <c r="K292" s="32">
        <v>37144.2628836</v>
      </c>
    </row>
    <row r="293" spans="1:11" hidden="1" x14ac:dyDescent="0.35">
      <c r="A293" t="s">
        <v>215</v>
      </c>
      <c r="B293" t="s">
        <v>602</v>
      </c>
      <c r="C293" t="s">
        <v>11</v>
      </c>
      <c r="D293" s="32">
        <v>10161.42</v>
      </c>
      <c r="E293" s="32">
        <v>4711.8233984399994</v>
      </c>
      <c r="F293" s="32">
        <v>11796.971367239998</v>
      </c>
      <c r="G293" s="32">
        <v>7609.2887246399996</v>
      </c>
      <c r="H293" s="32">
        <v>5389.1620859999994</v>
      </c>
      <c r="I293" s="32">
        <v>6835.8465684000003</v>
      </c>
      <c r="J293" s="32">
        <v>5991.4078797599996</v>
      </c>
      <c r="K293" s="32">
        <v>52495.916782799999</v>
      </c>
    </row>
    <row r="294" spans="1:11" hidden="1" x14ac:dyDescent="0.35">
      <c r="A294" t="s">
        <v>215</v>
      </c>
      <c r="B294" t="s">
        <v>602</v>
      </c>
      <c r="C294" t="s">
        <v>12</v>
      </c>
      <c r="D294" s="32">
        <v>10161.42</v>
      </c>
      <c r="E294" s="32">
        <v>6903.6086522399992</v>
      </c>
      <c r="F294" s="32">
        <v>13155.389516399999</v>
      </c>
      <c r="G294" s="32">
        <v>10184.59664052</v>
      </c>
      <c r="H294" s="32">
        <v>6183.3327909599993</v>
      </c>
      <c r="I294" s="32">
        <v>10918.01701548</v>
      </c>
      <c r="J294" s="32">
        <v>5804.7465841200001</v>
      </c>
      <c r="K294" s="32">
        <v>63311.110077599995</v>
      </c>
    </row>
    <row r="295" spans="1:11" hidden="1" x14ac:dyDescent="0.35">
      <c r="A295" t="s">
        <v>215</v>
      </c>
      <c r="B295" t="s">
        <v>602</v>
      </c>
      <c r="C295" t="s">
        <v>108</v>
      </c>
      <c r="D295">
        <v>13814.544</v>
      </c>
      <c r="E295">
        <v>9209.7183592799993</v>
      </c>
      <c r="F295">
        <v>13743.791840399999</v>
      </c>
      <c r="G295">
        <v>12759.905803199999</v>
      </c>
      <c r="H295">
        <v>8342.5987578000004</v>
      </c>
      <c r="I295">
        <v>12174.069767640001</v>
      </c>
      <c r="J295">
        <v>7535.1054961199989</v>
      </c>
      <c r="K295">
        <v>77579.7311568</v>
      </c>
    </row>
    <row r="296" spans="1:11" hidden="1" x14ac:dyDescent="0.35">
      <c r="A296" t="s">
        <v>215</v>
      </c>
      <c r="B296" t="s">
        <v>602</v>
      </c>
      <c r="C296" t="s">
        <v>109</v>
      </c>
      <c r="D296">
        <v>13814.544</v>
      </c>
      <c r="E296">
        <v>11273.318484239999</v>
      </c>
      <c r="F296">
        <v>14065.599647999999</v>
      </c>
      <c r="G296">
        <v>15335.213594399998</v>
      </c>
      <c r="H296">
        <v>9090.3217989599998</v>
      </c>
      <c r="I296">
        <v>12174.069767640001</v>
      </c>
      <c r="J296">
        <v>6903.1406035199998</v>
      </c>
      <c r="K296">
        <v>82656.210764400006</v>
      </c>
    </row>
    <row r="297" spans="1:11" hidden="1" x14ac:dyDescent="0.35">
      <c r="A297" t="s">
        <v>215</v>
      </c>
      <c r="B297" t="s">
        <v>602</v>
      </c>
      <c r="C297" t="s">
        <v>13</v>
      </c>
      <c r="D297" s="32">
        <v>8827.3439999999991</v>
      </c>
      <c r="E297" s="32">
        <v>5861.4435673199996</v>
      </c>
      <c r="F297" s="32">
        <v>13224.436053599999</v>
      </c>
      <c r="G297" s="32">
        <v>10067.958749879999</v>
      </c>
      <c r="H297" s="32">
        <v>5322.3269979599991</v>
      </c>
      <c r="I297" s="32">
        <v>0</v>
      </c>
      <c r="J297" s="32">
        <v>6918.0628046400006</v>
      </c>
      <c r="K297" s="32">
        <v>50221.572796799999</v>
      </c>
    </row>
    <row r="298" spans="1:11" hidden="1" x14ac:dyDescent="0.35">
      <c r="A298" t="s">
        <v>215</v>
      </c>
      <c r="B298" t="s">
        <v>602</v>
      </c>
      <c r="C298" t="s">
        <v>14</v>
      </c>
      <c r="D298" s="32">
        <v>10161.42</v>
      </c>
      <c r="E298" s="32">
        <v>7295.1558438000002</v>
      </c>
      <c r="F298" s="32">
        <v>14619.956851200001</v>
      </c>
      <c r="G298" s="32">
        <v>12643.268909999999</v>
      </c>
      <c r="H298" s="32">
        <v>6325.2057889199987</v>
      </c>
      <c r="I298" s="32">
        <v>6835.8465684000003</v>
      </c>
      <c r="J298" s="32">
        <v>7785.6161678399994</v>
      </c>
      <c r="K298" s="32">
        <v>65666.472374399993</v>
      </c>
    </row>
    <row r="299" spans="1:11" hidden="1" x14ac:dyDescent="0.35">
      <c r="A299" t="s">
        <v>215</v>
      </c>
      <c r="B299" t="s">
        <v>602</v>
      </c>
      <c r="C299" t="s">
        <v>15</v>
      </c>
      <c r="D299" s="32">
        <v>10161.42</v>
      </c>
      <c r="E299" s="32">
        <v>9239.1578008799988</v>
      </c>
      <c r="F299" s="32">
        <v>15175.673066399999</v>
      </c>
      <c r="G299" s="32">
        <v>15218.577948000002</v>
      </c>
      <c r="H299" s="32">
        <v>7029.5944258799991</v>
      </c>
      <c r="I299" s="32">
        <v>10918.01701548</v>
      </c>
      <c r="J299" s="32">
        <v>7279.5450350400006</v>
      </c>
      <c r="K299" s="32">
        <v>75021.983296799997</v>
      </c>
    </row>
    <row r="300" spans="1:11" hidden="1" x14ac:dyDescent="0.35">
      <c r="A300" t="s">
        <v>215</v>
      </c>
      <c r="B300" t="s">
        <v>602</v>
      </c>
      <c r="C300" t="s">
        <v>110</v>
      </c>
      <c r="D300">
        <v>13814.544</v>
      </c>
      <c r="E300">
        <v>11280.310413959998</v>
      </c>
      <c r="F300">
        <v>15475.007304000001</v>
      </c>
      <c r="G300">
        <v>17793.884492399997</v>
      </c>
      <c r="H300">
        <v>9092.855171879999</v>
      </c>
      <c r="I300">
        <v>12174.069767640001</v>
      </c>
      <c r="J300">
        <v>8205.7871444400007</v>
      </c>
      <c r="K300">
        <v>87836.457795599999</v>
      </c>
    </row>
    <row r="301" spans="1:11" hidden="1" x14ac:dyDescent="0.35">
      <c r="A301" t="s">
        <v>215</v>
      </c>
      <c r="B301" t="s">
        <v>602</v>
      </c>
      <c r="C301" t="s">
        <v>111</v>
      </c>
      <c r="D301">
        <v>13814.544</v>
      </c>
      <c r="E301">
        <v>13804.395047999998</v>
      </c>
      <c r="F301">
        <v>15563.993913599999</v>
      </c>
      <c r="G301">
        <v>20369.193530399996</v>
      </c>
      <c r="H301">
        <v>10007.431347719999</v>
      </c>
      <c r="I301">
        <v>12174.069767640001</v>
      </c>
      <c r="J301">
        <v>7438.3369843199998</v>
      </c>
      <c r="K301">
        <v>93171.963843599995</v>
      </c>
    </row>
    <row r="302" spans="1:11" hidden="1" x14ac:dyDescent="0.35">
      <c r="A302" t="s">
        <v>102</v>
      </c>
      <c r="B302" t="s">
        <v>602</v>
      </c>
      <c r="C302" t="s">
        <v>108</v>
      </c>
      <c r="D302">
        <v>13814.544</v>
      </c>
      <c r="E302">
        <v>9209.7183592799993</v>
      </c>
      <c r="F302">
        <v>13743.791840399999</v>
      </c>
      <c r="G302">
        <v>12759.905803199999</v>
      </c>
      <c r="H302">
        <v>8342.5987578000004</v>
      </c>
      <c r="I302">
        <v>12174.069767640001</v>
      </c>
      <c r="J302">
        <v>7535.1054961199989</v>
      </c>
      <c r="K302">
        <v>77579.7311568</v>
      </c>
    </row>
    <row r="303" spans="1:11" hidden="1" x14ac:dyDescent="0.35">
      <c r="A303" t="s">
        <v>102</v>
      </c>
      <c r="B303" t="s">
        <v>602</v>
      </c>
      <c r="C303" t="s">
        <v>109</v>
      </c>
      <c r="D303">
        <v>13814.544</v>
      </c>
      <c r="E303">
        <v>11273.318484239999</v>
      </c>
      <c r="F303">
        <v>14065.599647999999</v>
      </c>
      <c r="G303">
        <v>15335.213594399998</v>
      </c>
      <c r="H303">
        <v>9090.3217989599998</v>
      </c>
      <c r="I303">
        <v>12174.069767640001</v>
      </c>
      <c r="J303">
        <v>6903.1406035199998</v>
      </c>
      <c r="K303">
        <v>82656.210764400006</v>
      </c>
    </row>
    <row r="304" spans="1:11" hidden="1" x14ac:dyDescent="0.35">
      <c r="A304" t="s">
        <v>102</v>
      </c>
      <c r="B304" t="s">
        <v>602</v>
      </c>
      <c r="C304" t="s">
        <v>110</v>
      </c>
      <c r="D304">
        <v>13814.544</v>
      </c>
      <c r="E304">
        <v>11280.310413959998</v>
      </c>
      <c r="F304">
        <v>15475.007304000001</v>
      </c>
      <c r="G304">
        <v>17793.884492399997</v>
      </c>
      <c r="H304">
        <v>9092.855171879999</v>
      </c>
      <c r="I304">
        <v>12174.069767640001</v>
      </c>
      <c r="J304">
        <v>8205.7871444400007</v>
      </c>
      <c r="K304">
        <v>87836.457795599999</v>
      </c>
    </row>
    <row r="305" spans="1:11" hidden="1" x14ac:dyDescent="0.35">
      <c r="A305" t="s">
        <v>102</v>
      </c>
      <c r="B305" t="s">
        <v>602</v>
      </c>
      <c r="C305" t="s">
        <v>111</v>
      </c>
      <c r="D305">
        <v>13814.544</v>
      </c>
      <c r="E305">
        <v>13804.395047999998</v>
      </c>
      <c r="F305">
        <v>15563.993913599999</v>
      </c>
      <c r="G305">
        <v>20369.193530399996</v>
      </c>
      <c r="H305">
        <v>10007.431347719999</v>
      </c>
      <c r="I305">
        <v>12174.069767640001</v>
      </c>
      <c r="J305">
        <v>7438.3369843199998</v>
      </c>
      <c r="K305">
        <v>93171.963843599995</v>
      </c>
    </row>
    <row r="306" spans="1:11" hidden="1" x14ac:dyDescent="0.35">
      <c r="A306" t="s">
        <v>215</v>
      </c>
      <c r="B306" t="s">
        <v>1528</v>
      </c>
      <c r="C306" t="s">
        <v>10</v>
      </c>
      <c r="D306" s="32">
        <v>6583.1039999999994</v>
      </c>
      <c r="E306" s="32">
        <v>3298.6051475999998</v>
      </c>
      <c r="F306" s="32">
        <v>11853.1337226</v>
      </c>
      <c r="G306" s="32">
        <v>5200.6935537599993</v>
      </c>
      <c r="H306" s="32">
        <v>3580.5328104</v>
      </c>
      <c r="I306" s="32">
        <v>0</v>
      </c>
      <c r="J306" s="32">
        <v>5832.2984951999997</v>
      </c>
      <c r="K306" s="32">
        <v>36348.369350399997</v>
      </c>
    </row>
    <row r="307" spans="1:11" hidden="1" x14ac:dyDescent="0.35">
      <c r="A307" t="s">
        <v>215</v>
      </c>
      <c r="B307" t="s">
        <v>1528</v>
      </c>
      <c r="C307" t="s">
        <v>11</v>
      </c>
      <c r="D307" s="32">
        <v>8403.4319999999989</v>
      </c>
      <c r="E307" s="32">
        <v>4861.3423973999998</v>
      </c>
      <c r="F307" s="32">
        <v>12606.1180104</v>
      </c>
      <c r="G307" s="32">
        <v>7858.8374901599991</v>
      </c>
      <c r="H307" s="32">
        <v>4806.3507872399996</v>
      </c>
      <c r="I307" s="32">
        <v>6241.0558905599992</v>
      </c>
      <c r="J307" s="32">
        <v>5752.732082999999</v>
      </c>
      <c r="K307" s="32">
        <v>50529.869032799994</v>
      </c>
    </row>
    <row r="308" spans="1:11" hidden="1" x14ac:dyDescent="0.35">
      <c r="A308" t="s">
        <v>215</v>
      </c>
      <c r="B308" t="s">
        <v>1528</v>
      </c>
      <c r="C308" t="s">
        <v>12</v>
      </c>
      <c r="D308" s="32">
        <v>8403.4319999999989</v>
      </c>
      <c r="E308" s="32">
        <v>7122.67901772</v>
      </c>
      <c r="F308" s="32">
        <v>13367.8741596</v>
      </c>
      <c r="G308" s="32">
        <v>10516.980927839999</v>
      </c>
      <c r="H308" s="32">
        <v>5625.7226865599996</v>
      </c>
      <c r="I308" s="32">
        <v>9983.8689472799979</v>
      </c>
      <c r="J308" s="32">
        <v>5376.3946046399997</v>
      </c>
      <c r="K308" s="32">
        <v>60396.951969599992</v>
      </c>
    </row>
    <row r="309" spans="1:11" hidden="1" x14ac:dyDescent="0.35">
      <c r="A309" t="s">
        <v>215</v>
      </c>
      <c r="B309" t="s">
        <v>1528</v>
      </c>
      <c r="C309" t="s">
        <v>108</v>
      </c>
      <c r="D309">
        <v>11358.348</v>
      </c>
      <c r="E309">
        <v>9501.9675311999981</v>
      </c>
      <c r="F309">
        <v>13867.827244799999</v>
      </c>
      <c r="G309">
        <v>13175.125113600001</v>
      </c>
      <c r="H309">
        <v>7558.5149142</v>
      </c>
      <c r="I309">
        <v>11135.503072199999</v>
      </c>
      <c r="J309">
        <v>6567.2183965199993</v>
      </c>
      <c r="K309">
        <v>73164.500656799995</v>
      </c>
    </row>
    <row r="310" spans="1:11" hidden="1" x14ac:dyDescent="0.35">
      <c r="A310" t="s">
        <v>215</v>
      </c>
      <c r="B310" t="s">
        <v>1528</v>
      </c>
      <c r="C310" t="s">
        <v>109</v>
      </c>
      <c r="D310">
        <v>11358.348</v>
      </c>
      <c r="E310">
        <v>11631.051212999999</v>
      </c>
      <c r="F310">
        <v>14110.528085999998</v>
      </c>
      <c r="G310">
        <v>15833.269049999997</v>
      </c>
      <c r="H310">
        <v>8329.9664295599996</v>
      </c>
      <c r="I310">
        <v>11135.503072199999</v>
      </c>
      <c r="J310">
        <v>5930.8637704800003</v>
      </c>
      <c r="K310">
        <v>78329.528000400009</v>
      </c>
    </row>
    <row r="311" spans="1:11" hidden="1" x14ac:dyDescent="0.35">
      <c r="A311" t="s">
        <v>215</v>
      </c>
      <c r="B311" t="s">
        <v>1528</v>
      </c>
      <c r="C311" t="s">
        <v>13</v>
      </c>
      <c r="D311" s="32">
        <v>7318.7159999999994</v>
      </c>
      <c r="E311" s="32">
        <v>6047.4430615199999</v>
      </c>
      <c r="F311" s="32">
        <v>13748.330192399999</v>
      </c>
      <c r="G311" s="32">
        <v>10401.387107519999</v>
      </c>
      <c r="H311" s="32">
        <v>4843.0862530799996</v>
      </c>
      <c r="I311" s="32">
        <v>0</v>
      </c>
      <c r="J311" s="32">
        <v>6945.6538652399995</v>
      </c>
      <c r="K311" s="32">
        <v>49304.617477199994</v>
      </c>
    </row>
    <row r="312" spans="1:11" hidden="1" x14ac:dyDescent="0.35">
      <c r="A312" t="s">
        <v>215</v>
      </c>
      <c r="B312" t="s">
        <v>1528</v>
      </c>
      <c r="C312" t="s">
        <v>14</v>
      </c>
      <c r="D312" s="32">
        <v>8403.4319999999989</v>
      </c>
      <c r="E312" s="32">
        <v>7526.6516934000001</v>
      </c>
      <c r="F312" s="32">
        <v>14460.248005199999</v>
      </c>
      <c r="G312" s="32">
        <v>13059.531791999998</v>
      </c>
      <c r="H312" s="32">
        <v>5772.097255919999</v>
      </c>
      <c r="I312" s="32">
        <v>6241.0558905599992</v>
      </c>
      <c r="J312" s="32">
        <v>7425.7898125199999</v>
      </c>
      <c r="K312" s="32">
        <v>62888.805202799995</v>
      </c>
    </row>
    <row r="313" spans="1:11" hidden="1" x14ac:dyDescent="0.35">
      <c r="A313" t="s">
        <v>215</v>
      </c>
      <c r="B313" t="s">
        <v>1528</v>
      </c>
      <c r="C313" t="s">
        <v>15</v>
      </c>
      <c r="D313" s="32">
        <v>8403.4319999999989</v>
      </c>
      <c r="E313" s="32">
        <v>9532.3423221599987</v>
      </c>
      <c r="F313" s="32">
        <v>14927.207022000001</v>
      </c>
      <c r="G313" s="32">
        <v>15717.674481599999</v>
      </c>
      <c r="H313" s="32">
        <v>6498.8385232799992</v>
      </c>
      <c r="I313" s="32">
        <v>9983.8689472799979</v>
      </c>
      <c r="J313" s="32">
        <v>6872.5063534799992</v>
      </c>
      <c r="K313" s="32">
        <v>71935.866532799992</v>
      </c>
    </row>
    <row r="314" spans="1:11" hidden="1" x14ac:dyDescent="0.35">
      <c r="A314" t="s">
        <v>215</v>
      </c>
      <c r="B314" t="s">
        <v>1528</v>
      </c>
      <c r="C314" t="s">
        <v>110</v>
      </c>
      <c r="D314">
        <v>11358.348</v>
      </c>
      <c r="E314">
        <v>11638.265447159998</v>
      </c>
      <c r="F314">
        <v>15147.221090399999</v>
      </c>
      <c r="G314">
        <v>18375.817171199997</v>
      </c>
      <c r="H314">
        <v>8332.5803457599995</v>
      </c>
      <c r="I314">
        <v>11135.503072199999</v>
      </c>
      <c r="J314">
        <v>7522.8223965599991</v>
      </c>
      <c r="K314">
        <v>83510.554281599994</v>
      </c>
    </row>
    <row r="315" spans="1:11" hidden="1" x14ac:dyDescent="0.35">
      <c r="A315" t="s">
        <v>215</v>
      </c>
      <c r="B315" t="s">
        <v>1528</v>
      </c>
      <c r="C315" t="s">
        <v>111</v>
      </c>
      <c r="D315">
        <v>11358.348</v>
      </c>
      <c r="E315">
        <v>14242.447006799997</v>
      </c>
      <c r="F315">
        <v>15835.823743200001</v>
      </c>
      <c r="G315">
        <v>21033.962354400002</v>
      </c>
      <c r="H315">
        <v>9276.1775371199983</v>
      </c>
      <c r="I315">
        <v>11135.503072199999</v>
      </c>
      <c r="J315">
        <v>7006.4475838799999</v>
      </c>
      <c r="K315">
        <v>89888.709297599984</v>
      </c>
    </row>
    <row r="316" spans="1:11" hidden="1" x14ac:dyDescent="0.35">
      <c r="A316" t="s">
        <v>112</v>
      </c>
      <c r="B316" t="s">
        <v>625</v>
      </c>
      <c r="C316" t="s">
        <v>10</v>
      </c>
      <c r="D316" s="32">
        <v>13203.611999999999</v>
      </c>
      <c r="E316" s="32">
        <v>3494.8251601199995</v>
      </c>
      <c r="F316" s="32">
        <v>10668.951509639999</v>
      </c>
      <c r="G316" s="32">
        <v>4953.2755694400003</v>
      </c>
      <c r="H316" s="32">
        <v>6050.5022099999996</v>
      </c>
      <c r="I316" s="32">
        <v>0</v>
      </c>
      <c r="J316" s="32">
        <v>6051.7407811200001</v>
      </c>
      <c r="K316" s="32">
        <v>44422.905484799994</v>
      </c>
    </row>
    <row r="317" spans="1:11" hidden="1" x14ac:dyDescent="0.35">
      <c r="A317" t="s">
        <v>112</v>
      </c>
      <c r="B317" t="s">
        <v>625</v>
      </c>
      <c r="C317" t="s">
        <v>11</v>
      </c>
      <c r="D317" s="32">
        <v>17879.111999999997</v>
      </c>
      <c r="E317" s="32">
        <v>5150.5233191999996</v>
      </c>
      <c r="F317" s="32">
        <v>11534.92879296</v>
      </c>
      <c r="G317" s="32">
        <v>7488.484402439999</v>
      </c>
      <c r="H317" s="32">
        <v>8344.5446385599989</v>
      </c>
      <c r="I317" s="32">
        <v>8724.6595468799987</v>
      </c>
      <c r="J317" s="32">
        <v>6862.03896876</v>
      </c>
      <c r="K317" s="32">
        <v>65984.290422000005</v>
      </c>
    </row>
    <row r="318" spans="1:11" hidden="1" x14ac:dyDescent="0.35">
      <c r="A318" t="s">
        <v>112</v>
      </c>
      <c r="B318" t="s">
        <v>625</v>
      </c>
      <c r="C318" t="s">
        <v>12</v>
      </c>
      <c r="D318" s="32">
        <v>17879.111999999997</v>
      </c>
      <c r="E318" s="32">
        <v>7546.3771915199995</v>
      </c>
      <c r="F318" s="32">
        <v>12448.322378999999</v>
      </c>
      <c r="G318" s="32">
        <v>10023.69360948</v>
      </c>
      <c r="H318" s="32">
        <v>9212.6571915599998</v>
      </c>
      <c r="I318" s="32">
        <v>14745.977161199999</v>
      </c>
      <c r="J318" s="32">
        <v>7404.0841466399997</v>
      </c>
      <c r="K318" s="32">
        <v>79260.226796399991</v>
      </c>
    </row>
    <row r="319" spans="1:11" hidden="1" x14ac:dyDescent="0.35">
      <c r="A319" t="s">
        <v>112</v>
      </c>
      <c r="B319" t="s">
        <v>625</v>
      </c>
      <c r="C319" t="s">
        <v>108</v>
      </c>
      <c r="D319">
        <v>23040.863999999998</v>
      </c>
      <c r="E319">
        <v>10067.199199319999</v>
      </c>
      <c r="F319">
        <v>13115.4208488</v>
      </c>
      <c r="G319">
        <v>12558.9016944</v>
      </c>
      <c r="H319">
        <v>11996.35663092</v>
      </c>
      <c r="I319">
        <v>16598.6895444</v>
      </c>
      <c r="J319">
        <v>10203.280312559998</v>
      </c>
      <c r="K319">
        <v>97580.717217599988</v>
      </c>
    </row>
    <row r="320" spans="1:11" hidden="1" x14ac:dyDescent="0.35">
      <c r="A320" t="s">
        <v>112</v>
      </c>
      <c r="B320" t="s">
        <v>625</v>
      </c>
      <c r="C320" t="s">
        <v>109</v>
      </c>
      <c r="D320">
        <v>23040.863999999998</v>
      </c>
      <c r="E320">
        <v>12322.933199159999</v>
      </c>
      <c r="F320">
        <v>14063.278106399999</v>
      </c>
      <c r="G320">
        <v>15094.1123976</v>
      </c>
      <c r="H320">
        <v>12813.697742399998</v>
      </c>
      <c r="I320">
        <v>16598.6895444</v>
      </c>
      <c r="J320">
        <v>10197.330208919999</v>
      </c>
      <c r="K320">
        <v>104130.90943799999</v>
      </c>
    </row>
    <row r="321" spans="1:11" hidden="1" x14ac:dyDescent="0.35">
      <c r="A321" t="s">
        <v>112</v>
      </c>
      <c r="B321" t="s">
        <v>625</v>
      </c>
      <c r="C321" t="s">
        <v>13</v>
      </c>
      <c r="D321" s="32">
        <v>15111.215999999999</v>
      </c>
      <c r="E321" s="32">
        <v>6407.1791485200001</v>
      </c>
      <c r="F321" s="32">
        <v>13077.996899999998</v>
      </c>
      <c r="G321" s="32">
        <v>9906.5512635599989</v>
      </c>
      <c r="H321" s="32">
        <v>7796.9631699599995</v>
      </c>
      <c r="I321" s="32">
        <v>0</v>
      </c>
      <c r="J321" s="32">
        <v>7226.1679061999985</v>
      </c>
      <c r="K321" s="32">
        <v>59526.073390799997</v>
      </c>
    </row>
    <row r="322" spans="1:11" hidden="1" x14ac:dyDescent="0.35">
      <c r="A322" t="s">
        <v>112</v>
      </c>
      <c r="B322" t="s">
        <v>625</v>
      </c>
      <c r="C322" t="s">
        <v>14</v>
      </c>
      <c r="D322" s="32">
        <v>17879.111999999997</v>
      </c>
      <c r="E322" s="32">
        <v>7974.381064440001</v>
      </c>
      <c r="F322" s="32">
        <v>13949.683405199999</v>
      </c>
      <c r="G322" s="32">
        <v>12441.759722519999</v>
      </c>
      <c r="H322" s="32">
        <v>9367.7401601999991</v>
      </c>
      <c r="I322" s="32">
        <v>8724.6595468799987</v>
      </c>
      <c r="J322" s="32">
        <v>8286.3581033999999</v>
      </c>
      <c r="K322" s="32">
        <v>78623.695498799992</v>
      </c>
    </row>
    <row r="323" spans="1:11" hidden="1" x14ac:dyDescent="0.35">
      <c r="A323" t="s">
        <v>112</v>
      </c>
      <c r="B323" t="s">
        <v>625</v>
      </c>
      <c r="C323" t="s">
        <v>15</v>
      </c>
      <c r="D323" s="32">
        <v>17879.111999999997</v>
      </c>
      <c r="E323" s="32">
        <v>10099.379855399999</v>
      </c>
      <c r="F323" s="32">
        <v>14587.007667599999</v>
      </c>
      <c r="G323" s="32">
        <v>14976.969303599999</v>
      </c>
      <c r="H323" s="32">
        <v>10137.710726519999</v>
      </c>
      <c r="I323" s="32">
        <v>14745.977161199999</v>
      </c>
      <c r="J323" s="32">
        <v>8075.8061248800004</v>
      </c>
      <c r="K323" s="32">
        <v>90501.961592399995</v>
      </c>
    </row>
    <row r="324" spans="1:11" hidden="1" x14ac:dyDescent="0.35">
      <c r="A324" t="s">
        <v>112</v>
      </c>
      <c r="B324" t="s">
        <v>625</v>
      </c>
      <c r="C324" t="s">
        <v>110</v>
      </c>
      <c r="D324">
        <v>23040.863999999998</v>
      </c>
      <c r="E324">
        <v>12330.575709119999</v>
      </c>
      <c r="F324">
        <v>15593.996908800002</v>
      </c>
      <c r="G324">
        <v>17512.177513199997</v>
      </c>
      <c r="H324">
        <v>12816.468132</v>
      </c>
      <c r="I324">
        <v>16598.6895444</v>
      </c>
      <c r="J324">
        <v>9716.7931660799986</v>
      </c>
      <c r="K324">
        <v>107609.56746719999</v>
      </c>
    </row>
    <row r="325" spans="1:11" hidden="1" x14ac:dyDescent="0.35">
      <c r="A325" t="s">
        <v>112</v>
      </c>
      <c r="B325" t="s">
        <v>625</v>
      </c>
      <c r="C325" t="s">
        <v>111</v>
      </c>
      <c r="D325">
        <v>23040.863999999998</v>
      </c>
      <c r="E325">
        <v>15089.6700492</v>
      </c>
      <c r="F325">
        <v>15771.404080799997</v>
      </c>
      <c r="G325">
        <v>20047.3869696</v>
      </c>
      <c r="H325">
        <v>13816.197256799998</v>
      </c>
      <c r="I325">
        <v>16598.6895444</v>
      </c>
      <c r="J325">
        <v>9153.1192498799992</v>
      </c>
      <c r="K325">
        <v>113517.32853239999</v>
      </c>
    </row>
    <row r="326" spans="1:11" hidden="1" x14ac:dyDescent="0.35">
      <c r="A326" t="s">
        <v>343</v>
      </c>
      <c r="B326" t="s">
        <v>659</v>
      </c>
      <c r="C326" t="s">
        <v>10</v>
      </c>
      <c r="D326" s="32">
        <v>9151.5119999999988</v>
      </c>
      <c r="E326" s="32">
        <v>3277.0457313599995</v>
      </c>
      <c r="F326" s="32">
        <v>11970.421445399998</v>
      </c>
      <c r="G326" s="32">
        <v>4746.5467784399998</v>
      </c>
      <c r="H326" s="32">
        <v>4503.3569422800001</v>
      </c>
      <c r="I326" s="32">
        <v>0</v>
      </c>
      <c r="J326" s="32">
        <v>5768.3695732799988</v>
      </c>
      <c r="K326" s="32">
        <v>39417.252844799994</v>
      </c>
    </row>
    <row r="327" spans="1:11" hidden="1" x14ac:dyDescent="0.35">
      <c r="A327" t="s">
        <v>343</v>
      </c>
      <c r="B327" t="s">
        <v>659</v>
      </c>
      <c r="C327" t="s">
        <v>11</v>
      </c>
      <c r="D327" s="32">
        <v>12093.96</v>
      </c>
      <c r="E327" s="32">
        <v>4829.5689461999991</v>
      </c>
      <c r="F327" s="32">
        <v>12612.7248036</v>
      </c>
      <c r="G327" s="32">
        <v>7123.3601445599988</v>
      </c>
      <c r="H327" s="32">
        <v>6132.0621307199999</v>
      </c>
      <c r="I327" s="32">
        <v>8136.4163145599996</v>
      </c>
      <c r="J327" s="32">
        <v>5250.54572964</v>
      </c>
      <c r="K327" s="32">
        <v>56178.641061600007</v>
      </c>
    </row>
    <row r="328" spans="1:11" hidden="1" x14ac:dyDescent="0.35">
      <c r="A328" t="s">
        <v>343</v>
      </c>
      <c r="B328" t="s">
        <v>659</v>
      </c>
      <c r="C328" t="s">
        <v>12</v>
      </c>
      <c r="D328" s="32">
        <v>12093.96</v>
      </c>
      <c r="E328" s="32">
        <v>7076.1257499599988</v>
      </c>
      <c r="F328" s="32">
        <v>13561.0807812</v>
      </c>
      <c r="G328" s="32">
        <v>9500.1731366399981</v>
      </c>
      <c r="H328" s="32">
        <v>6946.0777772399988</v>
      </c>
      <c r="I328" s="32">
        <v>12467.11115628</v>
      </c>
      <c r="J328" s="32">
        <v>4803.9137919599998</v>
      </c>
      <c r="K328" s="32">
        <v>66448.442891999992</v>
      </c>
    </row>
    <row r="329" spans="1:11" hidden="1" x14ac:dyDescent="0.35">
      <c r="A329" t="s">
        <v>343</v>
      </c>
      <c r="B329" t="s">
        <v>659</v>
      </c>
      <c r="C329" t="s">
        <v>108</v>
      </c>
      <c r="D329">
        <v>17305.583999999999</v>
      </c>
      <c r="E329">
        <v>9439.8626776799974</v>
      </c>
      <c r="F329">
        <v>14852.703241199999</v>
      </c>
      <c r="G329">
        <v>11876.98600404</v>
      </c>
      <c r="H329">
        <v>9690.9295468799992</v>
      </c>
      <c r="I329">
        <v>13799.633518799999</v>
      </c>
      <c r="J329">
        <v>7313.6349159600004</v>
      </c>
      <c r="K329">
        <v>84279.333655199996</v>
      </c>
    </row>
    <row r="330" spans="1:11" hidden="1" x14ac:dyDescent="0.35">
      <c r="A330" t="s">
        <v>343</v>
      </c>
      <c r="B330" t="s">
        <v>659</v>
      </c>
      <c r="C330" t="s">
        <v>109</v>
      </c>
      <c r="D330">
        <v>17305.583999999999</v>
      </c>
      <c r="E330">
        <v>11555.031822119998</v>
      </c>
      <c r="F330">
        <v>15312.232576799999</v>
      </c>
      <c r="G330">
        <v>14253.7991208</v>
      </c>
      <c r="H330">
        <v>10457.339377080001</v>
      </c>
      <c r="I330">
        <v>13799.633518799999</v>
      </c>
      <c r="J330">
        <v>6901.51664652</v>
      </c>
      <c r="K330">
        <v>89585.137186799999</v>
      </c>
    </row>
    <row r="331" spans="1:11" hidden="1" x14ac:dyDescent="0.35">
      <c r="A331" t="s">
        <v>343</v>
      </c>
      <c r="B331" t="s">
        <v>659</v>
      </c>
      <c r="C331" t="s">
        <v>13</v>
      </c>
      <c r="D331" s="32">
        <v>9263.7240000000002</v>
      </c>
      <c r="E331" s="32">
        <v>6007.9170079200003</v>
      </c>
      <c r="F331" s="32">
        <v>14211.016425599999</v>
      </c>
      <c r="G331" s="32">
        <v>9493.093681559998</v>
      </c>
      <c r="H331" s="32">
        <v>5533.5178367999997</v>
      </c>
      <c r="I331" s="32">
        <v>0</v>
      </c>
      <c r="J331" s="32">
        <v>5937.9702811199995</v>
      </c>
      <c r="K331" s="32">
        <v>50447.238609599997</v>
      </c>
    </row>
    <row r="332" spans="1:11" hidden="1" x14ac:dyDescent="0.35">
      <c r="A332" t="s">
        <v>343</v>
      </c>
      <c r="B332" t="s">
        <v>659</v>
      </c>
      <c r="C332" t="s">
        <v>14</v>
      </c>
      <c r="D332" s="32">
        <v>12093.96</v>
      </c>
      <c r="E332" s="32">
        <v>7477.4584513199998</v>
      </c>
      <c r="F332" s="32">
        <v>15108.676268399999</v>
      </c>
      <c r="G332" s="32">
        <v>11869.90654896</v>
      </c>
      <c r="H332" s="32">
        <v>7091.4961756799994</v>
      </c>
      <c r="I332" s="32">
        <v>8136.4163145599996</v>
      </c>
      <c r="J332" s="32">
        <v>6823.5231971999992</v>
      </c>
      <c r="K332" s="32">
        <v>68601.438327600001</v>
      </c>
    </row>
    <row r="333" spans="1:11" hidden="1" x14ac:dyDescent="0.35">
      <c r="A333" t="s">
        <v>343</v>
      </c>
      <c r="B333" t="s">
        <v>659</v>
      </c>
      <c r="C333" t="s">
        <v>15</v>
      </c>
      <c r="D333" s="32">
        <v>12093.96</v>
      </c>
      <c r="E333" s="32">
        <v>9470.0388533999976</v>
      </c>
      <c r="F333" s="32">
        <v>16456.6266588</v>
      </c>
      <c r="G333" s="32">
        <v>14246.7197904</v>
      </c>
      <c r="H333" s="32">
        <v>7813.487259720001</v>
      </c>
      <c r="I333" s="32">
        <v>12467.11115628</v>
      </c>
      <c r="J333" s="32">
        <v>6342.7296875999991</v>
      </c>
      <c r="K333" s="32">
        <v>78890.672782799986</v>
      </c>
    </row>
    <row r="334" spans="1:11" hidden="1" x14ac:dyDescent="0.35">
      <c r="A334" t="s">
        <v>343</v>
      </c>
      <c r="B334" t="s">
        <v>659</v>
      </c>
      <c r="C334" t="s">
        <v>110</v>
      </c>
      <c r="D334">
        <v>17305.583999999999</v>
      </c>
      <c r="E334">
        <v>11562.197929799999</v>
      </c>
      <c r="F334">
        <v>16889.4794616</v>
      </c>
      <c r="G334">
        <v>16623.533281200002</v>
      </c>
      <c r="H334">
        <v>10459.935962759999</v>
      </c>
      <c r="I334">
        <v>13799.633518799999</v>
      </c>
      <c r="J334">
        <v>7684.9551464399992</v>
      </c>
      <c r="K334">
        <v>94325.321170799987</v>
      </c>
    </row>
    <row r="335" spans="1:11" hidden="1" x14ac:dyDescent="0.35">
      <c r="A335" t="s">
        <v>343</v>
      </c>
      <c r="B335" t="s">
        <v>659</v>
      </c>
      <c r="C335" t="s">
        <v>111</v>
      </c>
      <c r="D335">
        <v>17305.583999999999</v>
      </c>
      <c r="E335">
        <v>14149.359671999999</v>
      </c>
      <c r="F335">
        <v>17104.447730399999</v>
      </c>
      <c r="G335">
        <v>19000.346772000001</v>
      </c>
      <c r="H335">
        <v>11397.366855359998</v>
      </c>
      <c r="I335">
        <v>13799.633518799999</v>
      </c>
      <c r="J335">
        <v>7035.4988966399997</v>
      </c>
      <c r="K335">
        <v>99792.234951599996</v>
      </c>
    </row>
    <row r="336" spans="1:11" hidden="1" x14ac:dyDescent="0.35">
      <c r="A336" t="s">
        <v>670</v>
      </c>
      <c r="B336" t="s">
        <v>671</v>
      </c>
      <c r="C336" t="s">
        <v>10</v>
      </c>
      <c r="D336" s="32">
        <v>11433.155999999999</v>
      </c>
      <c r="E336" s="32">
        <v>3679.7045291999993</v>
      </c>
      <c r="F336" s="32">
        <v>9635.8638768000001</v>
      </c>
      <c r="G336" s="32">
        <v>3692.0655537599996</v>
      </c>
      <c r="H336" s="32">
        <v>5475.9849988799997</v>
      </c>
      <c r="I336" s="32">
        <v>0</v>
      </c>
      <c r="J336" s="32">
        <v>6600.1903965599995</v>
      </c>
      <c r="K336" s="32">
        <v>40516.964108400003</v>
      </c>
    </row>
    <row r="337" spans="1:11" hidden="1" x14ac:dyDescent="0.35">
      <c r="A337" t="s">
        <v>670</v>
      </c>
      <c r="B337" t="s">
        <v>671</v>
      </c>
      <c r="C337" t="s">
        <v>11</v>
      </c>
      <c r="D337" s="32">
        <v>17255.712</v>
      </c>
      <c r="E337" s="32">
        <v>5422.989889559999</v>
      </c>
      <c r="F337" s="32">
        <v>10747.698275519999</v>
      </c>
      <c r="G337" s="32">
        <v>5600.617371119999</v>
      </c>
      <c r="H337" s="32">
        <v>8217.3876209999999</v>
      </c>
      <c r="I337" s="32">
        <v>10880.995783079998</v>
      </c>
      <c r="J337" s="32">
        <v>8925.9959278799997</v>
      </c>
      <c r="K337" s="32">
        <v>67051.394125199993</v>
      </c>
    </row>
    <row r="338" spans="1:11" hidden="1" x14ac:dyDescent="0.35">
      <c r="A338" t="s">
        <v>670</v>
      </c>
      <c r="B338" t="s">
        <v>671</v>
      </c>
      <c r="C338" t="s">
        <v>12</v>
      </c>
      <c r="D338" s="32">
        <v>17255.712</v>
      </c>
      <c r="E338" s="32">
        <v>7945.5868418399987</v>
      </c>
      <c r="F338" s="32">
        <v>11877.468515639997</v>
      </c>
      <c r="G338" s="32">
        <v>7509.1688144400005</v>
      </c>
      <c r="H338" s="32">
        <v>9131.4241817999991</v>
      </c>
      <c r="I338" s="32">
        <v>17579.751579600001</v>
      </c>
      <c r="J338" s="32">
        <v>10242.234458999999</v>
      </c>
      <c r="K338" s="32">
        <v>81541.347140400001</v>
      </c>
    </row>
    <row r="339" spans="1:11" hidden="1" x14ac:dyDescent="0.35">
      <c r="A339" t="s">
        <v>670</v>
      </c>
      <c r="B339" t="s">
        <v>671</v>
      </c>
      <c r="C339" t="s">
        <v>108</v>
      </c>
      <c r="D339">
        <v>22355.124</v>
      </c>
      <c r="E339">
        <v>10599.762587880001</v>
      </c>
      <c r="F339">
        <v>13236.8342328</v>
      </c>
      <c r="G339">
        <v>9417.7202577600001</v>
      </c>
      <c r="H339">
        <v>11940.855578279998</v>
      </c>
      <c r="I339">
        <v>19640.908973999994</v>
      </c>
      <c r="J339">
        <v>14101.551125999998</v>
      </c>
      <c r="K339">
        <v>101292.7599984</v>
      </c>
    </row>
    <row r="340" spans="1:11" hidden="1" x14ac:dyDescent="0.35">
      <c r="A340" t="s">
        <v>670</v>
      </c>
      <c r="B340" t="s">
        <v>671</v>
      </c>
      <c r="C340" t="s">
        <v>109</v>
      </c>
      <c r="D340">
        <v>22355.124</v>
      </c>
      <c r="E340">
        <v>12974.825446800001</v>
      </c>
      <c r="F340">
        <v>13840.155765599999</v>
      </c>
      <c r="G340">
        <v>11326.271701079999</v>
      </c>
      <c r="H340">
        <v>12801.434217599997</v>
      </c>
      <c r="I340">
        <v>19640.908973999994</v>
      </c>
      <c r="J340">
        <v>14035.3073952</v>
      </c>
      <c r="K340">
        <v>106974.02737559998</v>
      </c>
    </row>
    <row r="341" spans="1:11" hidden="1" x14ac:dyDescent="0.35">
      <c r="A341" t="s">
        <v>670</v>
      </c>
      <c r="B341" t="s">
        <v>671</v>
      </c>
      <c r="C341" t="s">
        <v>13</v>
      </c>
      <c r="D341" s="32">
        <v>13901.82</v>
      </c>
      <c r="E341" s="32">
        <v>6746.1247208399991</v>
      </c>
      <c r="F341" s="32">
        <v>12037.624214760001</v>
      </c>
      <c r="G341" s="32">
        <v>7384.1311075199992</v>
      </c>
      <c r="H341" s="32">
        <v>7481.564787119999</v>
      </c>
      <c r="I341" s="32">
        <v>0</v>
      </c>
      <c r="J341" s="32">
        <v>8130.0408027599997</v>
      </c>
      <c r="K341" s="32">
        <v>55681.308749999997</v>
      </c>
    </row>
    <row r="342" spans="1:11" hidden="1" x14ac:dyDescent="0.35">
      <c r="A342" t="s">
        <v>670</v>
      </c>
      <c r="B342" t="s">
        <v>671</v>
      </c>
      <c r="C342" t="s">
        <v>14</v>
      </c>
      <c r="D342" s="32">
        <v>17255.712</v>
      </c>
      <c r="E342" s="32">
        <v>8396.2316053200011</v>
      </c>
      <c r="F342" s="32">
        <v>13116.894566399998</v>
      </c>
      <c r="G342" s="32">
        <v>9292.6825508399997</v>
      </c>
      <c r="H342" s="32">
        <v>9294.7105957199983</v>
      </c>
      <c r="I342" s="32">
        <v>10880.995783079998</v>
      </c>
      <c r="J342" s="32">
        <v>10396.160646599999</v>
      </c>
      <c r="K342" s="32">
        <v>78633.386875199983</v>
      </c>
    </row>
    <row r="343" spans="1:11" hidden="1" x14ac:dyDescent="0.35">
      <c r="A343" t="s">
        <v>670</v>
      </c>
      <c r="B343" t="s">
        <v>671</v>
      </c>
      <c r="C343" t="s">
        <v>15</v>
      </c>
      <c r="D343" s="32">
        <v>17255.712</v>
      </c>
      <c r="E343" s="32">
        <v>10633.64699616</v>
      </c>
      <c r="F343" s="32">
        <v>14508.024134399999</v>
      </c>
      <c r="G343" s="32">
        <v>11201.234742239998</v>
      </c>
      <c r="H343" s="32">
        <v>10105.414492079999</v>
      </c>
      <c r="I343" s="32">
        <v>17579.751579600001</v>
      </c>
      <c r="J343" s="32">
        <v>10698.363521639998</v>
      </c>
      <c r="K343" s="32">
        <v>91982.146343999993</v>
      </c>
    </row>
    <row r="344" spans="1:11" hidden="1" x14ac:dyDescent="0.35">
      <c r="A344" t="s">
        <v>670</v>
      </c>
      <c r="B344" t="s">
        <v>671</v>
      </c>
      <c r="C344" t="s">
        <v>110</v>
      </c>
      <c r="D344">
        <v>22355.124</v>
      </c>
      <c r="E344">
        <v>12982.874787599998</v>
      </c>
      <c r="F344">
        <v>15086.6652612</v>
      </c>
      <c r="G344">
        <v>13109.785312799999</v>
      </c>
      <c r="H344">
        <v>12804.3504828</v>
      </c>
      <c r="I344">
        <v>19640.908973999994</v>
      </c>
      <c r="J344">
        <v>12990.113708399998</v>
      </c>
      <c r="K344">
        <v>108969.82127999997</v>
      </c>
    </row>
    <row r="345" spans="1:11" hidden="1" x14ac:dyDescent="0.35">
      <c r="A345" t="s">
        <v>670</v>
      </c>
      <c r="B345" t="s">
        <v>671</v>
      </c>
      <c r="C345" t="s">
        <v>111</v>
      </c>
      <c r="D345">
        <v>22355.124</v>
      </c>
      <c r="E345">
        <v>15887.926268399999</v>
      </c>
      <c r="F345">
        <v>15440.252753999999</v>
      </c>
      <c r="G345">
        <v>15018.3381276</v>
      </c>
      <c r="H345">
        <v>13856.966369999996</v>
      </c>
      <c r="I345">
        <v>19640.908973999994</v>
      </c>
      <c r="J345">
        <v>12729.9252504</v>
      </c>
      <c r="K345">
        <v>114929.4392508</v>
      </c>
    </row>
    <row r="346" spans="1:11" hidden="1" x14ac:dyDescent="0.35">
      <c r="A346" t="s">
        <v>455</v>
      </c>
      <c r="B346" t="s">
        <v>4592</v>
      </c>
      <c r="C346" t="s">
        <v>10</v>
      </c>
      <c r="D346" s="32">
        <v>8827.3439999999991</v>
      </c>
      <c r="E346" s="32">
        <v>3837.59279784</v>
      </c>
      <c r="F346" s="32">
        <v>10781.623828199999</v>
      </c>
      <c r="G346" s="32">
        <v>5403.3610184399995</v>
      </c>
      <c r="H346" s="32">
        <v>4589.0062423199997</v>
      </c>
      <c r="I346" s="32">
        <v>0</v>
      </c>
      <c r="J346" s="32">
        <v>6272.4796143599997</v>
      </c>
      <c r="K346" s="32">
        <v>39711.407875199999</v>
      </c>
    </row>
    <row r="347" spans="1:11" hidden="1" x14ac:dyDescent="0.35">
      <c r="A347" t="s">
        <v>455</v>
      </c>
      <c r="B347" t="s">
        <v>4592</v>
      </c>
      <c r="C347" t="s">
        <v>11</v>
      </c>
      <c r="D347" s="32">
        <v>13178.675999999999</v>
      </c>
      <c r="E347" s="32">
        <v>5655.6789267599997</v>
      </c>
      <c r="F347" s="32">
        <v>11585.366964839999</v>
      </c>
      <c r="G347" s="32">
        <v>8119.2097264799986</v>
      </c>
      <c r="H347" s="32">
        <v>6824.4294961199994</v>
      </c>
      <c r="I347" s="32">
        <v>7858.6008475199988</v>
      </c>
      <c r="J347" s="32">
        <v>7343.3636151599994</v>
      </c>
      <c r="K347" s="32">
        <v>60565.324828800003</v>
      </c>
    </row>
    <row r="348" spans="1:11" hidden="1" x14ac:dyDescent="0.35">
      <c r="A348" t="s">
        <v>455</v>
      </c>
      <c r="B348" t="s">
        <v>4592</v>
      </c>
      <c r="C348" t="s">
        <v>12</v>
      </c>
      <c r="D348" s="32">
        <v>13178.675999999999</v>
      </c>
      <c r="E348" s="32">
        <v>8286.5148261599988</v>
      </c>
      <c r="F348" s="32">
        <v>12442.28861508</v>
      </c>
      <c r="G348" s="32">
        <v>10835.057312399998</v>
      </c>
      <c r="H348" s="32">
        <v>7777.6851483599994</v>
      </c>
      <c r="I348" s="32">
        <v>13264.056863999998</v>
      </c>
      <c r="J348" s="32">
        <v>8030.6339374799991</v>
      </c>
      <c r="K348" s="32">
        <v>73814.912578800009</v>
      </c>
    </row>
    <row r="349" spans="1:11" hidden="1" x14ac:dyDescent="0.35">
      <c r="A349" t="s">
        <v>455</v>
      </c>
      <c r="B349" t="s">
        <v>4592</v>
      </c>
      <c r="C349" t="s">
        <v>108</v>
      </c>
      <c r="D349">
        <v>16395.419999999998</v>
      </c>
      <c r="E349">
        <v>11054.576775240001</v>
      </c>
      <c r="F349">
        <v>13603.8385404</v>
      </c>
      <c r="G349">
        <v>13550.906893199999</v>
      </c>
      <c r="H349">
        <v>9946.2168340799999</v>
      </c>
      <c r="I349">
        <v>14927.273102399997</v>
      </c>
      <c r="J349">
        <v>10804.942728600001</v>
      </c>
      <c r="K349">
        <v>90283.174375199989</v>
      </c>
    </row>
    <row r="350" spans="1:11" hidden="1" x14ac:dyDescent="0.35">
      <c r="A350" t="s">
        <v>455</v>
      </c>
      <c r="B350" t="s">
        <v>4592</v>
      </c>
      <c r="C350" t="s">
        <v>109</v>
      </c>
      <c r="D350">
        <v>16395.419999999998</v>
      </c>
      <c r="E350">
        <v>13531.550323199999</v>
      </c>
      <c r="F350">
        <v>13967.131124399999</v>
      </c>
      <c r="G350">
        <v>16266.753980399999</v>
      </c>
      <c r="H350">
        <v>10843.721076239999</v>
      </c>
      <c r="I350">
        <v>14927.273102399997</v>
      </c>
      <c r="J350">
        <v>10838.255728440001</v>
      </c>
      <c r="K350">
        <v>96770.101469999994</v>
      </c>
    </row>
    <row r="351" spans="1:11" hidden="1" x14ac:dyDescent="0.35">
      <c r="A351" t="s">
        <v>455</v>
      </c>
      <c r="B351" t="s">
        <v>4592</v>
      </c>
      <c r="C351" t="s">
        <v>13</v>
      </c>
      <c r="D351" s="32">
        <v>10298.567999999999</v>
      </c>
      <c r="E351" s="32">
        <v>7035.5864220000003</v>
      </c>
      <c r="F351" s="32">
        <v>12848.214153599998</v>
      </c>
      <c r="G351" s="32">
        <v>10806.721912199999</v>
      </c>
      <c r="H351" s="32">
        <v>6280.8478865999996</v>
      </c>
      <c r="I351" s="32">
        <v>0</v>
      </c>
      <c r="J351" s="32">
        <v>7295.4640527600004</v>
      </c>
      <c r="K351" s="32">
        <v>54565.404047999989</v>
      </c>
    </row>
    <row r="352" spans="1:11" hidden="1" x14ac:dyDescent="0.35">
      <c r="A352" t="s">
        <v>455</v>
      </c>
      <c r="B352" t="s">
        <v>4592</v>
      </c>
      <c r="C352" t="s">
        <v>14</v>
      </c>
      <c r="D352" s="32">
        <v>13178.675999999999</v>
      </c>
      <c r="E352" s="32">
        <v>8756.4962108399995</v>
      </c>
      <c r="F352" s="32">
        <v>13658.947100399997</v>
      </c>
      <c r="G352" s="32">
        <v>13522.5708696</v>
      </c>
      <c r="H352" s="32">
        <v>7947.9778301999986</v>
      </c>
      <c r="I352" s="32">
        <v>7858.6008475199988</v>
      </c>
      <c r="J352" s="32">
        <v>8965.8761973599994</v>
      </c>
      <c r="K352" s="32">
        <v>73889.142063599997</v>
      </c>
    </row>
    <row r="353" spans="1:11" hidden="1" x14ac:dyDescent="0.35">
      <c r="A353" t="s">
        <v>455</v>
      </c>
      <c r="B353" t="s">
        <v>4592</v>
      </c>
      <c r="C353" t="s">
        <v>15</v>
      </c>
      <c r="D353" s="32">
        <v>13178.675999999999</v>
      </c>
      <c r="E353" s="32">
        <v>11089.912334039998</v>
      </c>
      <c r="F353" s="32">
        <v>14865.317116799997</v>
      </c>
      <c r="G353" s="32">
        <v>16238.419203599999</v>
      </c>
      <c r="H353" s="32">
        <v>8793.4664491200001</v>
      </c>
      <c r="I353" s="32">
        <v>13264.056863999998</v>
      </c>
      <c r="J353" s="32">
        <v>9223.178687399999</v>
      </c>
      <c r="K353" s="32">
        <v>86653.026405599987</v>
      </c>
    </row>
    <row r="354" spans="1:11" hidden="1" x14ac:dyDescent="0.35">
      <c r="A354" t="s">
        <v>455</v>
      </c>
      <c r="B354" t="s">
        <v>4592</v>
      </c>
      <c r="C354" t="s">
        <v>110</v>
      </c>
      <c r="D354">
        <v>16395.419999999998</v>
      </c>
      <c r="E354">
        <v>13539.942534</v>
      </c>
      <c r="F354">
        <v>15206.465285999999</v>
      </c>
      <c r="G354">
        <v>18954.267537599997</v>
      </c>
      <c r="H354">
        <v>10846.762769519999</v>
      </c>
      <c r="I354">
        <v>14927.273102399997</v>
      </c>
      <c r="J354">
        <v>10465.546687439999</v>
      </c>
      <c r="K354">
        <v>100335.67642079999</v>
      </c>
    </row>
    <row r="355" spans="1:11" hidden="1" x14ac:dyDescent="0.35">
      <c r="A355" t="s">
        <v>455</v>
      </c>
      <c r="B355" t="s">
        <v>4592</v>
      </c>
      <c r="C355" t="s">
        <v>111</v>
      </c>
      <c r="D355">
        <v>16395.419999999998</v>
      </c>
      <c r="E355">
        <v>16569.645338399998</v>
      </c>
      <c r="F355">
        <v>15341.688226800001</v>
      </c>
      <c r="G355">
        <v>21670.114624799997</v>
      </c>
      <c r="H355">
        <v>11944.54261524</v>
      </c>
      <c r="I355">
        <v>14927.273102399997</v>
      </c>
      <c r="J355">
        <v>10345.136603399998</v>
      </c>
      <c r="K355">
        <v>107193.82450080001</v>
      </c>
    </row>
    <row r="356" spans="1:11" hidden="1" x14ac:dyDescent="0.35">
      <c r="A356" t="s">
        <v>455</v>
      </c>
      <c r="B356" t="s">
        <v>4593</v>
      </c>
      <c r="C356" t="s">
        <v>10</v>
      </c>
      <c r="D356" s="32">
        <v>7418.4599999999991</v>
      </c>
      <c r="E356" s="32">
        <v>3837.59279784</v>
      </c>
      <c r="F356" s="32">
        <v>10781.623828199999</v>
      </c>
      <c r="G356" s="32">
        <v>5403.3610184399995</v>
      </c>
      <c r="H356" s="32">
        <v>4078.5119618399999</v>
      </c>
      <c r="I356" s="32">
        <v>0</v>
      </c>
      <c r="J356" s="32">
        <v>5758.32871884</v>
      </c>
      <c r="K356" s="32">
        <v>37277.877452400004</v>
      </c>
    </row>
    <row r="357" spans="1:11" hidden="1" x14ac:dyDescent="0.35">
      <c r="A357" t="s">
        <v>455</v>
      </c>
      <c r="B357" t="s">
        <v>4593</v>
      </c>
      <c r="C357" t="s">
        <v>11</v>
      </c>
      <c r="D357" s="32">
        <v>10809.755999999999</v>
      </c>
      <c r="E357" s="32">
        <v>5655.6789267599997</v>
      </c>
      <c r="F357" s="32">
        <v>11585.366964839999</v>
      </c>
      <c r="G357" s="32">
        <v>8119.2097264799986</v>
      </c>
      <c r="H357" s="32">
        <v>5966.0765194799997</v>
      </c>
      <c r="I357" s="32">
        <v>7858.6008475199988</v>
      </c>
      <c r="J357" s="32">
        <v>6430.0871036399994</v>
      </c>
      <c r="K357" s="32">
        <v>56424.774343199992</v>
      </c>
    </row>
    <row r="358" spans="1:11" hidden="1" x14ac:dyDescent="0.35">
      <c r="A358" t="s">
        <v>455</v>
      </c>
      <c r="B358" t="s">
        <v>4593</v>
      </c>
      <c r="C358" t="s">
        <v>12</v>
      </c>
      <c r="D358" s="32">
        <v>10809.755999999999</v>
      </c>
      <c r="E358" s="32">
        <v>8286.5148261599988</v>
      </c>
      <c r="F358" s="32">
        <v>12442.28861508</v>
      </c>
      <c r="G358" s="32">
        <v>10835.057312399998</v>
      </c>
      <c r="H358" s="32">
        <v>6919.3321717199997</v>
      </c>
      <c r="I358" s="32">
        <v>13264.056863999998</v>
      </c>
      <c r="J358" s="32">
        <v>6834.7043749200002</v>
      </c>
      <c r="K358" s="32">
        <v>69391.713780000005</v>
      </c>
    </row>
    <row r="359" spans="1:11" hidden="1" x14ac:dyDescent="0.35">
      <c r="A359" t="s">
        <v>455</v>
      </c>
      <c r="B359" t="s">
        <v>4593</v>
      </c>
      <c r="C359" t="s">
        <v>108</v>
      </c>
      <c r="D359">
        <v>13440.503999999999</v>
      </c>
      <c r="E359">
        <v>11054.576775240001</v>
      </c>
      <c r="F359">
        <v>13603.8385404</v>
      </c>
      <c r="G359">
        <v>13550.906893199999</v>
      </c>
      <c r="H359">
        <v>8875.5341914799992</v>
      </c>
      <c r="I359">
        <v>14927.273102399997</v>
      </c>
      <c r="J359">
        <v>8974.265291159998</v>
      </c>
      <c r="K359">
        <v>84426.897422399998</v>
      </c>
    </row>
    <row r="360" spans="1:11" hidden="1" x14ac:dyDescent="0.35">
      <c r="A360" t="s">
        <v>455</v>
      </c>
      <c r="B360" t="s">
        <v>4593</v>
      </c>
      <c r="C360" t="s">
        <v>109</v>
      </c>
      <c r="D360">
        <v>13440.503999999999</v>
      </c>
      <c r="E360">
        <v>13531.550323199999</v>
      </c>
      <c r="F360">
        <v>13967.131124399999</v>
      </c>
      <c r="G360">
        <v>16266.753980399999</v>
      </c>
      <c r="H360">
        <v>9773.0384336400002</v>
      </c>
      <c r="I360">
        <v>14927.273102399997</v>
      </c>
      <c r="J360">
        <v>8981.7085624799984</v>
      </c>
      <c r="K360">
        <v>90887.957157600002</v>
      </c>
    </row>
    <row r="361" spans="1:11" hidden="1" x14ac:dyDescent="0.35">
      <c r="A361" t="s">
        <v>455</v>
      </c>
      <c r="B361" t="s">
        <v>4593</v>
      </c>
      <c r="C361" t="s">
        <v>13</v>
      </c>
      <c r="D361" s="32">
        <v>8203.9439999999995</v>
      </c>
      <c r="E361" s="32">
        <v>7035.5864220000003</v>
      </c>
      <c r="F361" s="32">
        <v>12848.214153599998</v>
      </c>
      <c r="G361" s="32">
        <v>10806.721912199999</v>
      </c>
      <c r="H361" s="32">
        <v>5521.8830732399992</v>
      </c>
      <c r="I361" s="32">
        <v>0</v>
      </c>
      <c r="J361" s="32">
        <v>6512.1883849199985</v>
      </c>
      <c r="K361" s="32">
        <v>50928.538319999992</v>
      </c>
    </row>
    <row r="362" spans="1:11" hidden="1" x14ac:dyDescent="0.35">
      <c r="A362" t="s">
        <v>455</v>
      </c>
      <c r="B362" t="s">
        <v>4593</v>
      </c>
      <c r="C362" t="s">
        <v>14</v>
      </c>
      <c r="D362" s="32">
        <v>10809.755999999999</v>
      </c>
      <c r="E362" s="32">
        <v>8756.4962108399995</v>
      </c>
      <c r="F362" s="32">
        <v>13658.947100399997</v>
      </c>
      <c r="G362" s="32">
        <v>13522.5708696</v>
      </c>
      <c r="H362" s="32">
        <v>7089.6248535599998</v>
      </c>
      <c r="I362" s="32">
        <v>7858.6008475199988</v>
      </c>
      <c r="J362" s="32">
        <v>8077.4338222799997</v>
      </c>
      <c r="K362" s="32">
        <v>69773.430327599999</v>
      </c>
    </row>
    <row r="363" spans="1:11" hidden="1" x14ac:dyDescent="0.35">
      <c r="A363" t="s">
        <v>455</v>
      </c>
      <c r="B363" t="s">
        <v>4593</v>
      </c>
      <c r="C363" t="s">
        <v>15</v>
      </c>
      <c r="D363" s="32">
        <v>10809.755999999999</v>
      </c>
      <c r="E363" s="32">
        <v>11089.912334039998</v>
      </c>
      <c r="F363" s="32">
        <v>14865.317116799997</v>
      </c>
      <c r="G363" s="32">
        <v>16238.419203599999</v>
      </c>
      <c r="H363" s="32">
        <v>7935.1133478000002</v>
      </c>
      <c r="I363" s="32">
        <v>13264.056863999998</v>
      </c>
      <c r="J363" s="32">
        <v>8293.1597714399995</v>
      </c>
      <c r="K363" s="32">
        <v>82495.7338896</v>
      </c>
    </row>
    <row r="364" spans="1:11" hidden="1" x14ac:dyDescent="0.35">
      <c r="A364" t="s">
        <v>455</v>
      </c>
      <c r="B364" t="s">
        <v>4593</v>
      </c>
      <c r="C364" t="s">
        <v>110</v>
      </c>
      <c r="D364">
        <v>13440.503999999999</v>
      </c>
      <c r="E364">
        <v>13539.942534</v>
      </c>
      <c r="F364">
        <v>15206.465285999999</v>
      </c>
      <c r="G364">
        <v>18954.267537599997</v>
      </c>
      <c r="H364">
        <v>9776.0801269200001</v>
      </c>
      <c r="I364">
        <v>14927.273102399997</v>
      </c>
      <c r="J364">
        <v>9106.696771439998</v>
      </c>
      <c r="K364">
        <v>94951.22848559999</v>
      </c>
    </row>
    <row r="365" spans="1:11" hidden="1" x14ac:dyDescent="0.35">
      <c r="A365" t="s">
        <v>455</v>
      </c>
      <c r="B365" t="s">
        <v>4593</v>
      </c>
      <c r="C365" t="s">
        <v>111</v>
      </c>
      <c r="D365">
        <v>13440.503999999999</v>
      </c>
      <c r="E365">
        <v>16569.645338399998</v>
      </c>
      <c r="F365">
        <v>15341.688226800001</v>
      </c>
      <c r="G365">
        <v>21670.114624799997</v>
      </c>
      <c r="H365">
        <v>10873.859972639999</v>
      </c>
      <c r="I365">
        <v>14927.273102399997</v>
      </c>
      <c r="J365">
        <v>8852.0121873599983</v>
      </c>
      <c r="K365">
        <v>101675.09745239999</v>
      </c>
    </row>
    <row r="366" spans="1:11" hidden="1" x14ac:dyDescent="0.35">
      <c r="A366" t="s">
        <v>719</v>
      </c>
      <c r="B366" t="s">
        <v>720</v>
      </c>
      <c r="C366" t="s">
        <v>10</v>
      </c>
      <c r="D366" s="32">
        <v>13714.8</v>
      </c>
      <c r="E366" s="32">
        <v>4732.3125615600002</v>
      </c>
      <c r="F366" s="32">
        <v>11322.923295000001</v>
      </c>
      <c r="G366" s="32">
        <v>4493.1970184399997</v>
      </c>
      <c r="H366" s="32">
        <v>6684.1166190000004</v>
      </c>
      <c r="I366" s="32">
        <v>0</v>
      </c>
      <c r="J366" s="32">
        <v>8292.4825096799996</v>
      </c>
      <c r="K366" s="32">
        <v>49239.833749199999</v>
      </c>
    </row>
    <row r="367" spans="1:11" hidden="1" x14ac:dyDescent="0.35">
      <c r="A367" t="s">
        <v>719</v>
      </c>
      <c r="B367" t="s">
        <v>720</v>
      </c>
      <c r="C367" t="s">
        <v>11</v>
      </c>
      <c r="D367" s="32">
        <v>20784.155999999999</v>
      </c>
      <c r="E367" s="32">
        <v>6974.2783983600002</v>
      </c>
      <c r="F367" s="32">
        <v>12400.05463656</v>
      </c>
      <c r="G367" s="32">
        <v>6909.5915467200002</v>
      </c>
      <c r="H367" s="32">
        <v>10057.975372919998</v>
      </c>
      <c r="I367" s="32">
        <v>15167.6686104</v>
      </c>
      <c r="J367" s="32">
        <v>13944.5640444</v>
      </c>
      <c r="K367" s="32">
        <v>86238.288360000006</v>
      </c>
    </row>
    <row r="368" spans="1:11" hidden="1" x14ac:dyDescent="0.35">
      <c r="A368" t="s">
        <v>719</v>
      </c>
      <c r="B368" t="s">
        <v>720</v>
      </c>
      <c r="C368" t="s">
        <v>12</v>
      </c>
      <c r="D368" s="32">
        <v>20784.155999999999</v>
      </c>
      <c r="E368" s="32">
        <v>10218.48404112</v>
      </c>
      <c r="F368" s="32">
        <v>13481.244436799996</v>
      </c>
      <c r="G368" s="32">
        <v>9325.9848282000003</v>
      </c>
      <c r="H368" s="32">
        <v>11233.479234479999</v>
      </c>
      <c r="I368" s="32">
        <v>26102.120818800002</v>
      </c>
      <c r="J368" s="32">
        <v>18206.396999999997</v>
      </c>
      <c r="K368" s="32">
        <v>109351.86074879998</v>
      </c>
    </row>
    <row r="369" spans="1:11" hidden="1" x14ac:dyDescent="0.35">
      <c r="A369" t="s">
        <v>719</v>
      </c>
      <c r="B369" t="s">
        <v>720</v>
      </c>
      <c r="C369" t="s">
        <v>108</v>
      </c>
      <c r="D369">
        <v>26045.651999999998</v>
      </c>
      <c r="E369">
        <v>13631.907748799998</v>
      </c>
      <c r="F369">
        <v>14844.566624399999</v>
      </c>
      <c r="G369">
        <v>11742.379730519999</v>
      </c>
      <c r="H369">
        <v>14376.743575199998</v>
      </c>
      <c r="I369">
        <v>29466.561993599997</v>
      </c>
      <c r="J369">
        <v>23783.764792799997</v>
      </c>
      <c r="K369">
        <v>133891.57035599998</v>
      </c>
    </row>
    <row r="370" spans="1:11" hidden="1" x14ac:dyDescent="0.35">
      <c r="A370" t="s">
        <v>719</v>
      </c>
      <c r="B370" t="s">
        <v>720</v>
      </c>
      <c r="C370" t="s">
        <v>109</v>
      </c>
      <c r="D370">
        <v>26045.651999999998</v>
      </c>
      <c r="E370">
        <v>16686.376988399999</v>
      </c>
      <c r="F370">
        <v>15369.514309199998</v>
      </c>
      <c r="G370">
        <v>14158.773011999998</v>
      </c>
      <c r="H370">
        <v>15483.499258799999</v>
      </c>
      <c r="I370">
        <v>29466.561993599997</v>
      </c>
      <c r="J370">
        <v>24025.081685999994</v>
      </c>
      <c r="K370">
        <v>141235.459248</v>
      </c>
    </row>
    <row r="371" spans="1:11" hidden="1" x14ac:dyDescent="0.35">
      <c r="A371" t="s">
        <v>719</v>
      </c>
      <c r="B371" t="s">
        <v>720</v>
      </c>
      <c r="C371" t="s">
        <v>13</v>
      </c>
      <c r="D371" s="32">
        <v>15772.019999999999</v>
      </c>
      <c r="E371" s="32">
        <v>8675.9069239199998</v>
      </c>
      <c r="F371" s="32">
        <v>13906.272322799998</v>
      </c>
      <c r="G371" s="32">
        <v>8986.3939121999992</v>
      </c>
      <c r="H371" s="32">
        <v>8858.4485429999986</v>
      </c>
      <c r="I371" s="32">
        <v>0</v>
      </c>
      <c r="J371" s="32">
        <v>10308.138187439999</v>
      </c>
      <c r="K371" s="32">
        <v>66507.179639999988</v>
      </c>
    </row>
    <row r="372" spans="1:11" hidden="1" x14ac:dyDescent="0.35">
      <c r="A372" t="s">
        <v>719</v>
      </c>
      <c r="B372" t="s">
        <v>720</v>
      </c>
      <c r="C372" t="s">
        <v>14</v>
      </c>
      <c r="D372" s="32">
        <v>20784.155999999999</v>
      </c>
      <c r="E372" s="32">
        <v>10798.039820399999</v>
      </c>
      <c r="F372" s="32">
        <v>14942.663601599997</v>
      </c>
      <c r="G372" s="32">
        <v>11402.78806644</v>
      </c>
      <c r="H372" s="32">
        <v>11443.475015519998</v>
      </c>
      <c r="I372" s="32">
        <v>15167.6686104</v>
      </c>
      <c r="J372" s="32">
        <v>14756.089956</v>
      </c>
      <c r="K372" s="32">
        <v>99294.883937999984</v>
      </c>
    </row>
    <row r="373" spans="1:11" hidden="1" x14ac:dyDescent="0.35">
      <c r="A373" t="s">
        <v>719</v>
      </c>
      <c r="B373" t="s">
        <v>720</v>
      </c>
      <c r="C373" t="s">
        <v>15</v>
      </c>
      <c r="D373" s="32">
        <v>20784.155999999999</v>
      </c>
      <c r="E373" s="32">
        <v>13675.483408800001</v>
      </c>
      <c r="F373" s="32">
        <v>16358.679297599998</v>
      </c>
      <c r="G373" s="32">
        <v>13819.183342799999</v>
      </c>
      <c r="H373" s="32">
        <v>12486.086080799998</v>
      </c>
      <c r="I373" s="32">
        <v>26102.120818800002</v>
      </c>
      <c r="J373" s="32">
        <v>18282.804644399999</v>
      </c>
      <c r="K373" s="32">
        <v>121508.51359319998</v>
      </c>
    </row>
    <row r="374" spans="1:11" hidden="1" x14ac:dyDescent="0.35">
      <c r="A374" t="s">
        <v>719</v>
      </c>
      <c r="B374" t="s">
        <v>720</v>
      </c>
      <c r="C374" t="s">
        <v>110</v>
      </c>
      <c r="D374">
        <v>26045.651999999998</v>
      </c>
      <c r="E374">
        <v>16696.7266752</v>
      </c>
      <c r="F374">
        <v>16863.472460399997</v>
      </c>
      <c r="G374">
        <v>16235.576499599998</v>
      </c>
      <c r="H374">
        <v>15487.249633200001</v>
      </c>
      <c r="I374">
        <v>29466.561993599997</v>
      </c>
      <c r="J374">
        <v>22860.142833600003</v>
      </c>
      <c r="K374">
        <v>143655.385836</v>
      </c>
    </row>
    <row r="375" spans="1:11" hidden="1" x14ac:dyDescent="0.35">
      <c r="A375" t="s">
        <v>719</v>
      </c>
      <c r="B375" t="s">
        <v>720</v>
      </c>
      <c r="C375" t="s">
        <v>111</v>
      </c>
      <c r="D375">
        <v>26045.651999999998</v>
      </c>
      <c r="E375">
        <v>20432.791551599999</v>
      </c>
      <c r="F375">
        <v>17130.165473999998</v>
      </c>
      <c r="G375">
        <v>18651.969656400001</v>
      </c>
      <c r="H375">
        <v>16840.973954399997</v>
      </c>
      <c r="I375">
        <v>29466.561993599997</v>
      </c>
      <c r="J375">
        <v>23670.449374799999</v>
      </c>
      <c r="K375">
        <v>152238.56899199999</v>
      </c>
    </row>
    <row r="376" spans="1:11" hidden="1" x14ac:dyDescent="0.35">
      <c r="A376" t="s">
        <v>123</v>
      </c>
      <c r="B376" t="s">
        <v>756</v>
      </c>
      <c r="C376" t="s">
        <v>10</v>
      </c>
      <c r="D376" s="32">
        <v>9899.5919999999987</v>
      </c>
      <c r="E376" s="32">
        <v>3615.7633886399999</v>
      </c>
      <c r="F376" s="32">
        <v>10570.13587692</v>
      </c>
      <c r="G376" s="32">
        <v>6002.0657755199991</v>
      </c>
      <c r="H376" s="32">
        <v>4897.1460049199995</v>
      </c>
      <c r="I376" s="32">
        <v>0</v>
      </c>
      <c r="J376" s="32">
        <v>6448.2937499999998</v>
      </c>
      <c r="K376" s="32">
        <v>41432.996795999992</v>
      </c>
    </row>
    <row r="377" spans="1:11" hidden="1" x14ac:dyDescent="0.35">
      <c r="A377" t="s">
        <v>123</v>
      </c>
      <c r="B377" t="s">
        <v>756</v>
      </c>
      <c r="C377" t="s">
        <v>11</v>
      </c>
      <c r="D377" s="32">
        <v>12630.083999999999</v>
      </c>
      <c r="E377" s="32">
        <v>5328.7572442799992</v>
      </c>
      <c r="F377" s="32">
        <v>11435.862802799998</v>
      </c>
      <c r="G377" s="32">
        <v>9058.3877599199986</v>
      </c>
      <c r="H377" s="32">
        <v>6507.1963223999992</v>
      </c>
      <c r="I377" s="32">
        <v>6714.9257950799993</v>
      </c>
      <c r="J377" s="32">
        <v>7173.7428338399995</v>
      </c>
      <c r="K377" s="32">
        <v>58848.959999999999</v>
      </c>
    </row>
    <row r="378" spans="1:11" hidden="1" x14ac:dyDescent="0.35">
      <c r="A378" t="s">
        <v>123</v>
      </c>
      <c r="B378" t="s">
        <v>756</v>
      </c>
      <c r="C378" t="s">
        <v>12</v>
      </c>
      <c r="D378" s="32">
        <v>12630.083999999999</v>
      </c>
      <c r="E378" s="32">
        <v>7807.5195761999994</v>
      </c>
      <c r="F378" s="32">
        <v>12881.1134652</v>
      </c>
      <c r="G378" s="32">
        <v>12114.70899624</v>
      </c>
      <c r="H378" s="32">
        <v>7405.3497733199993</v>
      </c>
      <c r="I378" s="32">
        <v>10899.43296276</v>
      </c>
      <c r="J378" s="32">
        <v>8028.6614998800005</v>
      </c>
      <c r="K378" s="32">
        <v>71766.86778</v>
      </c>
    </row>
    <row r="379" spans="1:11" hidden="1" x14ac:dyDescent="0.35">
      <c r="A379" t="s">
        <v>123</v>
      </c>
      <c r="B379" t="s">
        <v>756</v>
      </c>
      <c r="C379" t="s">
        <v>108</v>
      </c>
      <c r="D379">
        <v>16083.72</v>
      </c>
      <c r="E379">
        <v>10415.57494344</v>
      </c>
      <c r="F379">
        <v>13567.1551908</v>
      </c>
      <c r="G379">
        <v>15171.029983199998</v>
      </c>
      <c r="H379">
        <v>9601.7397088799989</v>
      </c>
      <c r="I379">
        <v>12186.973025519999</v>
      </c>
      <c r="J379">
        <v>10644.936271439999</v>
      </c>
      <c r="K379">
        <v>87671.128375199987</v>
      </c>
    </row>
    <row r="380" spans="1:11" hidden="1" x14ac:dyDescent="0.35">
      <c r="A380" t="s">
        <v>123</v>
      </c>
      <c r="B380" t="s">
        <v>756</v>
      </c>
      <c r="C380" t="s">
        <v>109</v>
      </c>
      <c r="D380">
        <v>16083.72</v>
      </c>
      <c r="E380">
        <v>12749.3690964</v>
      </c>
      <c r="F380">
        <v>13987.867901999998</v>
      </c>
      <c r="G380">
        <v>18227.351967599996</v>
      </c>
      <c r="H380">
        <v>10447.36597452</v>
      </c>
      <c r="I380">
        <v>12186.973025519999</v>
      </c>
      <c r="J380">
        <v>11100.821834039998</v>
      </c>
      <c r="K380">
        <v>94783.471545599998</v>
      </c>
    </row>
    <row r="381" spans="1:11" hidden="1" x14ac:dyDescent="0.35">
      <c r="A381" t="s">
        <v>123</v>
      </c>
      <c r="B381" t="s">
        <v>756</v>
      </c>
      <c r="C381" t="s">
        <v>13</v>
      </c>
      <c r="D381" s="32">
        <v>10672.607999999998</v>
      </c>
      <c r="E381" s="32">
        <v>6628.90095888</v>
      </c>
      <c r="F381" s="32">
        <v>12829.104450000001</v>
      </c>
      <c r="G381" s="32">
        <v>12004.13167572</v>
      </c>
      <c r="H381" s="32">
        <v>6269.0187469199991</v>
      </c>
      <c r="I381" s="32">
        <v>0</v>
      </c>
      <c r="J381" s="32">
        <v>7771.7730721199987</v>
      </c>
      <c r="K381" s="32">
        <v>56175.535282800003</v>
      </c>
    </row>
    <row r="382" spans="1:11" hidden="1" x14ac:dyDescent="0.35">
      <c r="A382" t="s">
        <v>123</v>
      </c>
      <c r="B382" t="s">
        <v>756</v>
      </c>
      <c r="C382" t="s">
        <v>14</v>
      </c>
      <c r="D382" s="32">
        <v>12630.083999999999</v>
      </c>
      <c r="E382" s="32">
        <v>8250.3336875999994</v>
      </c>
      <c r="F382" s="32">
        <v>14311.932417599999</v>
      </c>
      <c r="G382" s="32">
        <v>15060.453784799998</v>
      </c>
      <c r="H382" s="32">
        <v>7565.7990938399989</v>
      </c>
      <c r="I382" s="32">
        <v>6714.9257950799993</v>
      </c>
      <c r="J382" s="32">
        <v>9110.4430314000001</v>
      </c>
      <c r="K382" s="32">
        <v>73643.971311600006</v>
      </c>
    </row>
    <row r="383" spans="1:11" hidden="1" x14ac:dyDescent="0.35">
      <c r="A383" t="s">
        <v>123</v>
      </c>
      <c r="B383" t="s">
        <v>756</v>
      </c>
      <c r="C383" t="s">
        <v>15</v>
      </c>
      <c r="D383" s="32">
        <v>12630.083999999999</v>
      </c>
      <c r="E383" s="32">
        <v>10448.869615319998</v>
      </c>
      <c r="F383" s="32">
        <v>14967.118336799998</v>
      </c>
      <c r="G383" s="32">
        <v>18116.775769199998</v>
      </c>
      <c r="H383" s="32">
        <v>8362.4148982799998</v>
      </c>
      <c r="I383" s="32">
        <v>10899.43296276</v>
      </c>
      <c r="J383" s="32">
        <v>9175.7090216399993</v>
      </c>
      <c r="K383" s="32">
        <v>84600.402110399998</v>
      </c>
    </row>
    <row r="384" spans="1:11" hidden="1" x14ac:dyDescent="0.35">
      <c r="A384" t="s">
        <v>123</v>
      </c>
      <c r="B384" t="s">
        <v>756</v>
      </c>
      <c r="C384" t="s">
        <v>110</v>
      </c>
      <c r="D384">
        <v>16083.72</v>
      </c>
      <c r="E384">
        <v>12757.276301999998</v>
      </c>
      <c r="F384">
        <v>15366.283850399997</v>
      </c>
      <c r="G384">
        <v>21173.096506799997</v>
      </c>
      <c r="H384">
        <v>10450.23099624</v>
      </c>
      <c r="I384">
        <v>12186.973025519999</v>
      </c>
      <c r="J384">
        <v>10314.713062559998</v>
      </c>
      <c r="K384">
        <v>98332.290751199995</v>
      </c>
    </row>
    <row r="385" spans="1:11" hidden="1" x14ac:dyDescent="0.35">
      <c r="A385" t="s">
        <v>123</v>
      </c>
      <c r="B385" t="s">
        <v>756</v>
      </c>
      <c r="C385" t="s">
        <v>111</v>
      </c>
      <c r="D385">
        <v>16083.72</v>
      </c>
      <c r="E385">
        <v>15611.848591199996</v>
      </c>
      <c r="F385">
        <v>15557.4170436</v>
      </c>
      <c r="G385">
        <v>24229.418491199998</v>
      </c>
      <c r="H385">
        <v>11484.55383384</v>
      </c>
      <c r="I385">
        <v>12186.973025519999</v>
      </c>
      <c r="J385">
        <v>10471.39106244</v>
      </c>
      <c r="K385">
        <v>105625.3164372</v>
      </c>
    </row>
    <row r="386" spans="1:11" hidden="1" x14ac:dyDescent="0.35">
      <c r="A386" t="s">
        <v>123</v>
      </c>
      <c r="B386" t="s">
        <v>2816</v>
      </c>
      <c r="C386" t="s">
        <v>10</v>
      </c>
      <c r="D386" s="32">
        <v>8004.4559999999992</v>
      </c>
      <c r="E386" s="32">
        <v>3374.0638525199997</v>
      </c>
      <c r="F386" s="32">
        <v>11718.105781319999</v>
      </c>
      <c r="G386" s="32">
        <v>6360.2175537599996</v>
      </c>
      <c r="H386" s="32">
        <v>4122.8865712799998</v>
      </c>
      <c r="I386" s="32">
        <v>0</v>
      </c>
      <c r="J386" s="32">
        <v>6117.6562294799996</v>
      </c>
      <c r="K386" s="32">
        <v>39697.387609199992</v>
      </c>
    </row>
    <row r="387" spans="1:11" hidden="1" x14ac:dyDescent="0.35">
      <c r="A387" t="s">
        <v>123</v>
      </c>
      <c r="B387" t="s">
        <v>2816</v>
      </c>
      <c r="C387" t="s">
        <v>11</v>
      </c>
      <c r="D387" s="32">
        <v>10161.42</v>
      </c>
      <c r="E387" s="32">
        <v>4972.5498506399999</v>
      </c>
      <c r="F387" s="32">
        <v>12472.065814799998</v>
      </c>
      <c r="G387" s="32">
        <v>9594.4943047199995</v>
      </c>
      <c r="H387" s="32">
        <v>5483.6339921999997</v>
      </c>
      <c r="I387" s="32">
        <v>6073.9383095999992</v>
      </c>
      <c r="J387" s="32">
        <v>6394.6716249599995</v>
      </c>
      <c r="K387" s="32">
        <v>55152.776515199999</v>
      </c>
    </row>
    <row r="388" spans="1:11" hidden="1" x14ac:dyDescent="0.35">
      <c r="A388" t="s">
        <v>123</v>
      </c>
      <c r="B388" t="s">
        <v>2816</v>
      </c>
      <c r="C388" t="s">
        <v>12</v>
      </c>
      <c r="D388" s="32">
        <v>10161.42</v>
      </c>
      <c r="E388" s="32">
        <v>7285.6169510399995</v>
      </c>
      <c r="F388" s="32">
        <v>13243.084441199999</v>
      </c>
      <c r="G388" s="32">
        <v>12828.771554399998</v>
      </c>
      <c r="H388" s="32">
        <v>6321.7492852799987</v>
      </c>
      <c r="I388" s="32">
        <v>9859.0040468399984</v>
      </c>
      <c r="J388" s="32">
        <v>6616.3888221599991</v>
      </c>
      <c r="K388" s="32">
        <v>66316.037719200001</v>
      </c>
    </row>
    <row r="389" spans="1:11" hidden="1" x14ac:dyDescent="0.35">
      <c r="A389" t="s">
        <v>123</v>
      </c>
      <c r="B389" t="s">
        <v>2816</v>
      </c>
      <c r="C389" t="s">
        <v>108</v>
      </c>
      <c r="D389">
        <v>13627.523999999999</v>
      </c>
      <c r="E389">
        <v>9719.3333963999976</v>
      </c>
      <c r="F389">
        <v>14367.7765896</v>
      </c>
      <c r="G389">
        <v>16063.046809199997</v>
      </c>
      <c r="H389">
        <v>8459.4870058799988</v>
      </c>
      <c r="I389">
        <v>11023.639552799999</v>
      </c>
      <c r="J389">
        <v>9156.8365840799997</v>
      </c>
      <c r="K389">
        <v>82417.644311999989</v>
      </c>
    </row>
    <row r="390" spans="1:11" hidden="1" x14ac:dyDescent="0.35">
      <c r="A390" t="s">
        <v>123</v>
      </c>
      <c r="B390" t="s">
        <v>2816</v>
      </c>
      <c r="C390" t="s">
        <v>109</v>
      </c>
      <c r="D390">
        <v>13627.523999999999</v>
      </c>
      <c r="E390">
        <v>11897.12095128</v>
      </c>
      <c r="F390">
        <v>14646.7119324</v>
      </c>
      <c r="G390">
        <v>19297.324557599997</v>
      </c>
      <c r="H390">
        <v>9248.5849803599995</v>
      </c>
      <c r="I390">
        <v>11023.639552799999</v>
      </c>
      <c r="J390">
        <v>9417.991187399999</v>
      </c>
      <c r="K390">
        <v>89158.899904799997</v>
      </c>
    </row>
    <row r="391" spans="1:11" hidden="1" x14ac:dyDescent="0.35">
      <c r="A391" t="s">
        <v>123</v>
      </c>
      <c r="B391" t="s">
        <v>2816</v>
      </c>
      <c r="C391" t="s">
        <v>13</v>
      </c>
      <c r="D391" s="32">
        <v>8727.5999999999985</v>
      </c>
      <c r="E391" s="32">
        <v>6185.7835010400004</v>
      </c>
      <c r="F391" s="32">
        <v>13757.527835999999</v>
      </c>
      <c r="G391" s="32">
        <v>12720.434608799998</v>
      </c>
      <c r="H391" s="32">
        <v>5403.7072547999996</v>
      </c>
      <c r="I391" s="32">
        <v>0</v>
      </c>
      <c r="J391" s="32">
        <v>7386.7946463600001</v>
      </c>
      <c r="K391" s="32">
        <v>54181.849717199992</v>
      </c>
    </row>
    <row r="392" spans="1:11" hidden="1" x14ac:dyDescent="0.35">
      <c r="A392" t="s">
        <v>123</v>
      </c>
      <c r="B392" t="s">
        <v>2816</v>
      </c>
      <c r="C392" t="s">
        <v>14</v>
      </c>
      <c r="D392" s="32">
        <v>10161.42</v>
      </c>
      <c r="E392" s="32">
        <v>7698.8301602399988</v>
      </c>
      <c r="F392" s="32">
        <v>14483.3911068</v>
      </c>
      <c r="G392" s="32">
        <v>15954.711110400001</v>
      </c>
      <c r="H392" s="32">
        <v>6471.472634759999</v>
      </c>
      <c r="I392" s="32">
        <v>6073.9383095999992</v>
      </c>
      <c r="J392" s="32">
        <v>8196.0906561600004</v>
      </c>
      <c r="K392" s="32">
        <v>69039.858092399998</v>
      </c>
    </row>
    <row r="393" spans="1:11" hidden="1" x14ac:dyDescent="0.35">
      <c r="A393" t="s">
        <v>123</v>
      </c>
      <c r="B393" t="s">
        <v>2816</v>
      </c>
      <c r="C393" t="s">
        <v>15</v>
      </c>
      <c r="D393" s="32">
        <v>10161.42</v>
      </c>
      <c r="E393" s="32">
        <v>9750.4029043199989</v>
      </c>
      <c r="F393" s="32">
        <v>15653.007952799999</v>
      </c>
      <c r="G393" s="32">
        <v>19188.988858799996</v>
      </c>
      <c r="H393" s="32">
        <v>7214.8383592800001</v>
      </c>
      <c r="I393" s="32">
        <v>9859.0040468399984</v>
      </c>
      <c r="J393" s="32">
        <v>8275.7323750799987</v>
      </c>
      <c r="K393" s="32">
        <v>80103.393998399988</v>
      </c>
    </row>
    <row r="394" spans="1:11" hidden="1" x14ac:dyDescent="0.35">
      <c r="A394" t="s">
        <v>123</v>
      </c>
      <c r="B394" t="s">
        <v>2816</v>
      </c>
      <c r="C394" t="s">
        <v>110</v>
      </c>
      <c r="D394">
        <v>13627.523999999999</v>
      </c>
      <c r="E394">
        <v>11904.50100984</v>
      </c>
      <c r="F394">
        <v>15909.72906</v>
      </c>
      <c r="G394">
        <v>22423.265360400001</v>
      </c>
      <c r="H394">
        <v>9251.2598650799991</v>
      </c>
      <c r="I394">
        <v>11023.639552799999</v>
      </c>
      <c r="J394">
        <v>9253.8212909999984</v>
      </c>
      <c r="K394">
        <v>93393.739640399988</v>
      </c>
    </row>
    <row r="395" spans="1:11" hidden="1" x14ac:dyDescent="0.35">
      <c r="A395" t="s">
        <v>123</v>
      </c>
      <c r="B395" t="s">
        <v>2816</v>
      </c>
      <c r="C395" t="s">
        <v>111</v>
      </c>
      <c r="D395">
        <v>13627.523999999999</v>
      </c>
      <c r="E395">
        <v>14568.257042400001</v>
      </c>
      <c r="F395">
        <v>15957.1598256</v>
      </c>
      <c r="G395">
        <v>25657.543108799997</v>
      </c>
      <c r="H395">
        <v>10216.4431542</v>
      </c>
      <c r="I395">
        <v>11023.639552799999</v>
      </c>
      <c r="J395">
        <v>9113.8971661199994</v>
      </c>
      <c r="K395">
        <v>100164.4658448</v>
      </c>
    </row>
    <row r="396" spans="1:11" hidden="1" x14ac:dyDescent="0.35">
      <c r="A396" t="s">
        <v>263</v>
      </c>
      <c r="B396" t="s">
        <v>779</v>
      </c>
      <c r="C396" t="s">
        <v>10</v>
      </c>
      <c r="D396" s="32">
        <v>6882.3359999999993</v>
      </c>
      <c r="E396" s="32">
        <v>3158.4685679999998</v>
      </c>
      <c r="F396" s="32">
        <v>10475.923429799997</v>
      </c>
      <c r="G396" s="32">
        <v>4789.1145253199993</v>
      </c>
      <c r="H396" s="32">
        <v>3638.17935648</v>
      </c>
      <c r="I396" s="32">
        <v>0</v>
      </c>
      <c r="J396" s="32">
        <v>5057.4602969999996</v>
      </c>
      <c r="K396" s="32">
        <v>34001.481553199999</v>
      </c>
    </row>
    <row r="397" spans="1:11" hidden="1" x14ac:dyDescent="0.35">
      <c r="A397" t="s">
        <v>263</v>
      </c>
      <c r="B397" t="s">
        <v>779</v>
      </c>
      <c r="C397" t="s">
        <v>11</v>
      </c>
      <c r="D397" s="32">
        <v>10435.715999999999</v>
      </c>
      <c r="E397" s="32">
        <v>4654.814839919999</v>
      </c>
      <c r="F397" s="32">
        <v>11237.122882799998</v>
      </c>
      <c r="G397" s="32">
        <v>7369.2971798399985</v>
      </c>
      <c r="H397" s="32">
        <v>5467.8945136800003</v>
      </c>
      <c r="I397" s="32">
        <v>7739.7674667599995</v>
      </c>
      <c r="J397" s="32">
        <v>5840.8196251199988</v>
      </c>
      <c r="K397" s="32">
        <v>52745.435126399992</v>
      </c>
    </row>
    <row r="398" spans="1:11" hidden="1" x14ac:dyDescent="0.35">
      <c r="A398" t="s">
        <v>263</v>
      </c>
      <c r="B398" t="s">
        <v>779</v>
      </c>
      <c r="C398" t="s">
        <v>12</v>
      </c>
      <c r="D398" s="32">
        <v>10435.715999999999</v>
      </c>
      <c r="E398" s="32">
        <v>6820.0820291999999</v>
      </c>
      <c r="F398" s="32">
        <v>12087.88272276</v>
      </c>
      <c r="G398" s="32">
        <v>9949.4792109599985</v>
      </c>
      <c r="H398" s="32">
        <v>6252.455881679999</v>
      </c>
      <c r="I398" s="32">
        <v>17082.7733592</v>
      </c>
      <c r="J398" s="32">
        <v>7395.4637714399987</v>
      </c>
      <c r="K398" s="32">
        <v>70023.85509479999</v>
      </c>
    </row>
    <row r="399" spans="1:11" hidden="1" x14ac:dyDescent="0.35">
      <c r="A399" t="s">
        <v>263</v>
      </c>
      <c r="B399" t="s">
        <v>779</v>
      </c>
      <c r="C399" t="s">
        <v>108</v>
      </c>
      <c r="D399">
        <v>13390.632</v>
      </c>
      <c r="E399">
        <v>9098.2893496799988</v>
      </c>
      <c r="F399">
        <v>13254.016383599999</v>
      </c>
      <c r="G399">
        <v>12529.661740799998</v>
      </c>
      <c r="H399">
        <v>8148.62261124</v>
      </c>
      <c r="I399">
        <v>19957.543808399998</v>
      </c>
      <c r="J399">
        <v>9612.0814161599974</v>
      </c>
      <c r="K399">
        <v>85990.845938399987</v>
      </c>
    </row>
    <row r="400" spans="1:11" hidden="1" x14ac:dyDescent="0.35">
      <c r="A400" t="s">
        <v>263</v>
      </c>
      <c r="B400" t="s">
        <v>779</v>
      </c>
      <c r="C400" t="s">
        <v>109</v>
      </c>
      <c r="D400">
        <v>13390.632</v>
      </c>
      <c r="E400">
        <v>11136.92230464</v>
      </c>
      <c r="F400">
        <v>13644.055321200001</v>
      </c>
      <c r="G400">
        <v>15109.843273199996</v>
      </c>
      <c r="H400">
        <v>8887.3006171199995</v>
      </c>
      <c r="I400">
        <v>19957.543808399998</v>
      </c>
      <c r="J400">
        <v>9267.5471875200001</v>
      </c>
      <c r="K400">
        <v>91393.842517199999</v>
      </c>
    </row>
    <row r="401" spans="1:11" hidden="1" x14ac:dyDescent="0.35">
      <c r="A401" t="s">
        <v>263</v>
      </c>
      <c r="B401" t="s">
        <v>779</v>
      </c>
      <c r="C401" t="s">
        <v>13</v>
      </c>
      <c r="D401" s="32">
        <v>8241.348</v>
      </c>
      <c r="E401" s="32">
        <v>5790.5257079999992</v>
      </c>
      <c r="F401" s="32">
        <v>12649.030372799998</v>
      </c>
      <c r="G401" s="32">
        <v>9578.2290506399986</v>
      </c>
      <c r="H401" s="32">
        <v>5084.3015320799996</v>
      </c>
      <c r="I401" s="32">
        <v>0</v>
      </c>
      <c r="J401" s="32">
        <v>6386.3068437600004</v>
      </c>
      <c r="K401" s="32">
        <v>47729.740759199994</v>
      </c>
    </row>
    <row r="402" spans="1:11" hidden="1" x14ac:dyDescent="0.35">
      <c r="A402" t="s">
        <v>263</v>
      </c>
      <c r="B402" t="s">
        <v>779</v>
      </c>
      <c r="C402" t="s">
        <v>14</v>
      </c>
      <c r="D402" s="32">
        <v>10435.715999999999</v>
      </c>
      <c r="E402" s="32">
        <v>7206.8928769199993</v>
      </c>
      <c r="F402" s="32">
        <v>13457.772179999998</v>
      </c>
      <c r="G402" s="32">
        <v>12158.411705159999</v>
      </c>
      <c r="H402" s="32">
        <v>6392.6131581600002</v>
      </c>
      <c r="I402" s="32">
        <v>7739.7674667599995</v>
      </c>
      <c r="J402" s="32">
        <v>7662.4223534399998</v>
      </c>
      <c r="K402" s="32">
        <v>65053.597860000002</v>
      </c>
    </row>
    <row r="403" spans="1:11" hidden="1" x14ac:dyDescent="0.35">
      <c r="A403" t="s">
        <v>263</v>
      </c>
      <c r="B403" t="s">
        <v>779</v>
      </c>
      <c r="C403" t="s">
        <v>15</v>
      </c>
      <c r="D403" s="32">
        <v>10435.715999999999</v>
      </c>
      <c r="E403" s="32">
        <v>9127.373453279999</v>
      </c>
      <c r="F403" s="32">
        <v>14676.753578399999</v>
      </c>
      <c r="G403" s="32">
        <v>14738.5948584</v>
      </c>
      <c r="H403" s="32">
        <v>7088.478795</v>
      </c>
      <c r="I403" s="32">
        <v>17082.7733592</v>
      </c>
      <c r="J403" s="32">
        <v>8822.1898534799984</v>
      </c>
      <c r="K403" s="32">
        <v>81971.877154800008</v>
      </c>
    </row>
    <row r="404" spans="1:11" hidden="1" x14ac:dyDescent="0.35">
      <c r="A404" t="s">
        <v>263</v>
      </c>
      <c r="B404" t="s">
        <v>779</v>
      </c>
      <c r="C404" t="s">
        <v>110</v>
      </c>
      <c r="D404">
        <v>13390.632</v>
      </c>
      <c r="E404">
        <v>11143.828953239999</v>
      </c>
      <c r="F404">
        <v>15045.312645599997</v>
      </c>
      <c r="G404">
        <v>17318.776390799998</v>
      </c>
      <c r="H404">
        <v>8889.8026953599983</v>
      </c>
      <c r="I404">
        <v>19957.543808399998</v>
      </c>
      <c r="J404">
        <v>9709.4062501199987</v>
      </c>
      <c r="K404">
        <v>95455.2997512</v>
      </c>
    </row>
    <row r="405" spans="1:11" hidden="1" x14ac:dyDescent="0.35">
      <c r="A405" t="s">
        <v>263</v>
      </c>
      <c r="B405" t="s">
        <v>779</v>
      </c>
      <c r="C405" t="s">
        <v>111</v>
      </c>
      <c r="D405">
        <v>13390.632</v>
      </c>
      <c r="E405">
        <v>13637.376213599999</v>
      </c>
      <c r="F405">
        <v>15210.300442799999</v>
      </c>
      <c r="G405">
        <v>19898.9579232</v>
      </c>
      <c r="H405">
        <v>9793.31264844</v>
      </c>
      <c r="I405">
        <v>19957.543808399998</v>
      </c>
      <c r="J405">
        <v>9142.2097498799994</v>
      </c>
      <c r="K405">
        <v>101030.33478119998</v>
      </c>
    </row>
    <row r="406" spans="1:11" hidden="1" x14ac:dyDescent="0.35">
      <c r="A406" t="s">
        <v>263</v>
      </c>
      <c r="B406" t="s">
        <v>784</v>
      </c>
      <c r="C406" t="s">
        <v>10</v>
      </c>
      <c r="D406" s="32">
        <v>6383.616</v>
      </c>
      <c r="E406" s="32">
        <v>3039.8907812399998</v>
      </c>
      <c r="F406" s="32">
        <v>10127.321765519999</v>
      </c>
      <c r="G406" s="32">
        <v>4377.6705253199998</v>
      </c>
      <c r="H406" s="32">
        <v>3414.5079249599999</v>
      </c>
      <c r="I406" s="32">
        <v>0</v>
      </c>
      <c r="J406" s="32">
        <v>4690.8616981200003</v>
      </c>
      <c r="K406" s="32">
        <v>32033.869069199998</v>
      </c>
    </row>
    <row r="407" spans="1:11" hidden="1" x14ac:dyDescent="0.35">
      <c r="A407" t="s">
        <v>263</v>
      </c>
      <c r="B407" t="s">
        <v>784</v>
      </c>
      <c r="C407" t="s">
        <v>11</v>
      </c>
      <c r="D407" s="32">
        <v>9675.1679999999997</v>
      </c>
      <c r="E407" s="32">
        <v>4480.0604842800003</v>
      </c>
      <c r="F407" s="32">
        <v>11182.48324428</v>
      </c>
      <c r="G407" s="32">
        <v>6753.4188748800007</v>
      </c>
      <c r="H407" s="32">
        <v>5128.9975665599995</v>
      </c>
      <c r="I407" s="32">
        <v>7505.3098437600001</v>
      </c>
      <c r="J407" s="32">
        <v>5259.3329266800001</v>
      </c>
      <c r="K407" s="32">
        <v>49984.771813199994</v>
      </c>
    </row>
    <row r="408" spans="1:11" hidden="1" x14ac:dyDescent="0.35">
      <c r="A408" t="s">
        <v>263</v>
      </c>
      <c r="B408" t="s">
        <v>784</v>
      </c>
      <c r="C408" t="s">
        <v>12</v>
      </c>
      <c r="D408" s="32">
        <v>9675.1679999999997</v>
      </c>
      <c r="E408" s="32">
        <v>6564.0374356799994</v>
      </c>
      <c r="F408" s="32">
        <v>12337.848542879998</v>
      </c>
      <c r="G408" s="32">
        <v>9129.1663516799981</v>
      </c>
      <c r="H408" s="32">
        <v>5884.1041573199991</v>
      </c>
      <c r="I408" s="32">
        <v>16565.291512799999</v>
      </c>
      <c r="J408" s="32">
        <v>6561.3823750799984</v>
      </c>
      <c r="K408" s="32">
        <v>66716.998624800006</v>
      </c>
    </row>
    <row r="409" spans="1:11" hidden="1" x14ac:dyDescent="0.35">
      <c r="A409" t="s">
        <v>263</v>
      </c>
      <c r="B409" t="s">
        <v>784</v>
      </c>
      <c r="C409" t="s">
        <v>108</v>
      </c>
      <c r="D409">
        <v>12717.359999999999</v>
      </c>
      <c r="E409">
        <v>8756.7153982799973</v>
      </c>
      <c r="F409">
        <v>13842.2254536</v>
      </c>
      <c r="G409">
        <v>11504.915449319999</v>
      </c>
      <c r="H409">
        <v>7780.9041365999983</v>
      </c>
      <c r="I409">
        <v>19352.977969199997</v>
      </c>
      <c r="J409">
        <v>8685.5288535599993</v>
      </c>
      <c r="K409">
        <v>82640.6257644</v>
      </c>
    </row>
    <row r="410" spans="1:11" hidden="1" x14ac:dyDescent="0.35">
      <c r="A410" t="s">
        <v>263</v>
      </c>
      <c r="B410" t="s">
        <v>784</v>
      </c>
      <c r="C410" t="s">
        <v>109</v>
      </c>
      <c r="D410">
        <v>12717.359999999999</v>
      </c>
      <c r="E410">
        <v>10718.81203908</v>
      </c>
      <c r="F410">
        <v>14558.229029999999</v>
      </c>
      <c r="G410">
        <v>13880.6630508</v>
      </c>
      <c r="H410">
        <v>8491.8494453999992</v>
      </c>
      <c r="I410">
        <v>19352.977969199997</v>
      </c>
      <c r="J410">
        <v>8260.3665625199992</v>
      </c>
      <c r="K410">
        <v>87980.259967199992</v>
      </c>
    </row>
    <row r="411" spans="1:11" hidden="1" x14ac:dyDescent="0.35">
      <c r="A411" t="s">
        <v>263</v>
      </c>
      <c r="B411" t="s">
        <v>784</v>
      </c>
      <c r="C411" t="s">
        <v>13</v>
      </c>
      <c r="D411" s="32">
        <v>7343.6519999999991</v>
      </c>
      <c r="E411" s="32">
        <v>5573.1340340399993</v>
      </c>
      <c r="F411" s="32">
        <v>12499.8021276</v>
      </c>
      <c r="G411" s="32">
        <v>8755.3410506399996</v>
      </c>
      <c r="H411" s="32">
        <v>4680.2607811199996</v>
      </c>
      <c r="I411" s="32">
        <v>0</v>
      </c>
      <c r="J411" s="32">
        <v>5842.9097606399991</v>
      </c>
      <c r="K411" s="32">
        <v>44695.098133199994</v>
      </c>
    </row>
    <row r="412" spans="1:11" hidden="1" x14ac:dyDescent="0.35">
      <c r="A412" t="s">
        <v>263</v>
      </c>
      <c r="B412" t="s">
        <v>784</v>
      </c>
      <c r="C412" t="s">
        <v>14</v>
      </c>
      <c r="D412" s="32">
        <v>9675.1679999999997</v>
      </c>
      <c r="E412" s="32">
        <v>6936.3256816799985</v>
      </c>
      <c r="F412" s="32">
        <v>13615.297879199998</v>
      </c>
      <c r="G412" s="32">
        <v>11131.089275519998</v>
      </c>
      <c r="H412" s="32">
        <v>6018.9996884399998</v>
      </c>
      <c r="I412" s="32">
        <v>7505.3098437600001</v>
      </c>
      <c r="J412" s="32">
        <v>7000.2219374399992</v>
      </c>
      <c r="K412" s="32">
        <v>61882.409438399984</v>
      </c>
    </row>
    <row r="413" spans="1:11" hidden="1" x14ac:dyDescent="0.35">
      <c r="A413" t="s">
        <v>263</v>
      </c>
      <c r="B413" t="s">
        <v>784</v>
      </c>
      <c r="C413" t="s">
        <v>15</v>
      </c>
      <c r="D413" s="32">
        <v>9675.1679999999997</v>
      </c>
      <c r="E413" s="32">
        <v>8784.7066816799997</v>
      </c>
      <c r="F413" s="32">
        <v>15168.8455896</v>
      </c>
      <c r="G413" s="32">
        <v>13506.837500399999</v>
      </c>
      <c r="H413" s="32">
        <v>6688.7411248799999</v>
      </c>
      <c r="I413" s="32">
        <v>16565.291512799999</v>
      </c>
      <c r="J413" s="32">
        <v>8109.0216249599989</v>
      </c>
      <c r="K413" s="32">
        <v>78498.6127824</v>
      </c>
    </row>
    <row r="414" spans="1:11" hidden="1" x14ac:dyDescent="0.35">
      <c r="A414" t="s">
        <v>263</v>
      </c>
      <c r="B414" t="s">
        <v>784</v>
      </c>
      <c r="C414" t="s">
        <v>110</v>
      </c>
      <c r="D414">
        <v>12717.359999999999</v>
      </c>
      <c r="E414">
        <v>10725.459976679998</v>
      </c>
      <c r="F414">
        <v>15864.136077599998</v>
      </c>
      <c r="G414">
        <v>15882.584977199998</v>
      </c>
      <c r="H414">
        <v>8494.2580136399993</v>
      </c>
      <c r="I414">
        <v>19352.977969199997</v>
      </c>
      <c r="J414">
        <v>9004.0229161200004</v>
      </c>
      <c r="K414">
        <v>92040.797062799975</v>
      </c>
    </row>
    <row r="415" spans="1:11" hidden="1" x14ac:dyDescent="0.35">
      <c r="A415" t="s">
        <v>263</v>
      </c>
      <c r="B415" t="s">
        <v>784</v>
      </c>
      <c r="C415" t="s">
        <v>111</v>
      </c>
      <c r="D415">
        <v>12717.359999999999</v>
      </c>
      <c r="E415">
        <v>13125.391508399998</v>
      </c>
      <c r="F415">
        <v>16359.320152799999</v>
      </c>
      <c r="G415">
        <v>18258.332453999999</v>
      </c>
      <c r="H415">
        <v>9363.8485233599986</v>
      </c>
      <c r="I415">
        <v>19352.977969199997</v>
      </c>
      <c r="J415">
        <v>8268.2808748799998</v>
      </c>
      <c r="K415">
        <v>97445.510485199993</v>
      </c>
    </row>
    <row r="416" spans="1:11" hidden="1" x14ac:dyDescent="0.35">
      <c r="A416" t="s">
        <v>112</v>
      </c>
      <c r="B416" t="s">
        <v>811</v>
      </c>
      <c r="C416" t="s">
        <v>10</v>
      </c>
      <c r="D416" s="32">
        <v>8241.348</v>
      </c>
      <c r="E416" s="32">
        <v>2970.9408710399994</v>
      </c>
      <c r="F416" s="32">
        <v>10394.232345719998</v>
      </c>
      <c r="G416" s="32">
        <v>4887.8129588399997</v>
      </c>
      <c r="H416" s="32">
        <v>4062.6545360399991</v>
      </c>
      <c r="I416" s="32">
        <v>0</v>
      </c>
      <c r="J416" s="32">
        <v>4495.9053174000001</v>
      </c>
      <c r="K416" s="32">
        <v>35052.893031599997</v>
      </c>
    </row>
    <row r="417" spans="1:11" hidden="1" x14ac:dyDescent="0.35">
      <c r="A417" t="s">
        <v>112</v>
      </c>
      <c r="B417" t="s">
        <v>811</v>
      </c>
      <c r="C417" t="s">
        <v>11</v>
      </c>
      <c r="D417" s="32">
        <v>10971.839999999998</v>
      </c>
      <c r="E417" s="32">
        <v>4378.4451621600001</v>
      </c>
      <c r="F417" s="32">
        <v>11155.239168120001</v>
      </c>
      <c r="G417" s="32">
        <v>7390.4952734399994</v>
      </c>
      <c r="H417" s="32">
        <v>5562.0133261199999</v>
      </c>
      <c r="I417" s="32">
        <v>6752.6190526799992</v>
      </c>
      <c r="J417" s="32">
        <v>4186.3299892799996</v>
      </c>
      <c r="K417" s="32">
        <v>50396.982595199996</v>
      </c>
    </row>
    <row r="418" spans="1:11" hidden="1" x14ac:dyDescent="0.35">
      <c r="A418" t="s">
        <v>112</v>
      </c>
      <c r="B418" t="s">
        <v>811</v>
      </c>
      <c r="C418" t="s">
        <v>12</v>
      </c>
      <c r="D418" s="32">
        <v>10971.839999999998</v>
      </c>
      <c r="E418" s="32">
        <v>6415.1535566399998</v>
      </c>
      <c r="F418" s="32">
        <v>11992.3401894</v>
      </c>
      <c r="G418" s="32">
        <v>9893.1784607999998</v>
      </c>
      <c r="H418" s="32">
        <v>6299.9938720800001</v>
      </c>
      <c r="I418" s="32">
        <v>11412.935023559998</v>
      </c>
      <c r="J418" s="32">
        <v>3621.7306981200004</v>
      </c>
      <c r="K418" s="32">
        <v>60607.173670799995</v>
      </c>
    </row>
    <row r="419" spans="1:11" hidden="1" x14ac:dyDescent="0.35">
      <c r="A419" t="s">
        <v>112</v>
      </c>
      <c r="B419" t="s">
        <v>811</v>
      </c>
      <c r="C419" t="s">
        <v>108</v>
      </c>
      <c r="D419">
        <v>14275.859999999999</v>
      </c>
      <c r="E419">
        <v>8558.0979140399995</v>
      </c>
      <c r="F419">
        <v>13141.738303199998</v>
      </c>
      <c r="G419">
        <v>12395.8607754</v>
      </c>
      <c r="H419">
        <v>8273.6434863599989</v>
      </c>
      <c r="I419">
        <v>12846.878830799997</v>
      </c>
      <c r="J419">
        <v>4377.8021873999996</v>
      </c>
      <c r="K419">
        <v>73869.880250400005</v>
      </c>
    </row>
    <row r="420" spans="1:11" hidden="1" x14ac:dyDescent="0.35">
      <c r="A420" t="s">
        <v>112</v>
      </c>
      <c r="B420" t="s">
        <v>811</v>
      </c>
      <c r="C420" t="s">
        <v>109</v>
      </c>
      <c r="D420">
        <v>14275.859999999999</v>
      </c>
      <c r="E420">
        <v>10475.690652239999</v>
      </c>
      <c r="F420">
        <v>13508.106742800001</v>
      </c>
      <c r="G420">
        <v>14898.543090000001</v>
      </c>
      <c r="H420">
        <v>8968.4628086400007</v>
      </c>
      <c r="I420">
        <v>12846.878830799997</v>
      </c>
      <c r="J420">
        <v>3313.5334580399999</v>
      </c>
      <c r="K420">
        <v>78287.076954000004</v>
      </c>
    </row>
    <row r="421" spans="1:11" hidden="1" x14ac:dyDescent="0.35">
      <c r="A421" t="s">
        <v>112</v>
      </c>
      <c r="B421" t="s">
        <v>811</v>
      </c>
      <c r="C421" t="s">
        <v>13</v>
      </c>
      <c r="D421" s="32">
        <v>8827.3439999999991</v>
      </c>
      <c r="E421" s="32">
        <v>5446.72534584</v>
      </c>
      <c r="F421" s="32">
        <v>12653.648519999999</v>
      </c>
      <c r="G421" s="32">
        <v>9775.6257929999992</v>
      </c>
      <c r="H421" s="32">
        <v>5172.0584228400003</v>
      </c>
      <c r="I421" s="32">
        <v>0</v>
      </c>
      <c r="J421" s="32">
        <v>5161.0660106399991</v>
      </c>
      <c r="K421" s="32">
        <v>47036.467593600006</v>
      </c>
    </row>
    <row r="422" spans="1:11" hidden="1" x14ac:dyDescent="0.35">
      <c r="A422" t="s">
        <v>112</v>
      </c>
      <c r="B422" t="s">
        <v>811</v>
      </c>
      <c r="C422" t="s">
        <v>14</v>
      </c>
      <c r="D422" s="32">
        <v>10971.839999999998</v>
      </c>
      <c r="E422" s="32">
        <v>6778.9985977199995</v>
      </c>
      <c r="F422" s="32">
        <v>13449.997135199999</v>
      </c>
      <c r="G422" s="32">
        <v>12278.308980359998</v>
      </c>
      <c r="H422" s="32">
        <v>6431.8290079199996</v>
      </c>
      <c r="I422" s="32">
        <v>6752.6190526799992</v>
      </c>
      <c r="J422" s="32">
        <v>5468.001489119999</v>
      </c>
      <c r="K422" s="32">
        <v>62131.593639599996</v>
      </c>
    </row>
    <row r="423" spans="1:11" hidden="1" x14ac:dyDescent="0.35">
      <c r="A423" t="s">
        <v>112</v>
      </c>
      <c r="B423" t="s">
        <v>811</v>
      </c>
      <c r="C423" t="s">
        <v>15</v>
      </c>
      <c r="D423" s="32">
        <v>10971.839999999998</v>
      </c>
      <c r="E423" s="32">
        <v>8585.4545762399994</v>
      </c>
      <c r="F423" s="32">
        <v>14657.6226792</v>
      </c>
      <c r="G423" s="32">
        <v>14780.9910456</v>
      </c>
      <c r="H423" s="32">
        <v>7086.3785604000004</v>
      </c>
      <c r="I423" s="32">
        <v>11412.935023559998</v>
      </c>
      <c r="J423" s="32">
        <v>4929.9696357599996</v>
      </c>
      <c r="K423" s="32">
        <v>72425.193141599986</v>
      </c>
    </row>
    <row r="424" spans="1:11" hidden="1" x14ac:dyDescent="0.35">
      <c r="A424" t="s">
        <v>112</v>
      </c>
      <c r="B424" t="s">
        <v>811</v>
      </c>
      <c r="C424" t="s">
        <v>110</v>
      </c>
      <c r="D424">
        <v>14275.859999999999</v>
      </c>
      <c r="E424">
        <v>10482.18785172</v>
      </c>
      <c r="F424">
        <v>15003.994940399998</v>
      </c>
      <c r="G424">
        <v>17283.673983600002</v>
      </c>
      <c r="H424">
        <v>8970.8172657599989</v>
      </c>
      <c r="I424">
        <v>12846.878830799997</v>
      </c>
      <c r="J424">
        <v>5139.2268124799994</v>
      </c>
      <c r="K424">
        <v>84002.63881199999</v>
      </c>
    </row>
    <row r="425" spans="1:11" hidden="1" x14ac:dyDescent="0.35">
      <c r="A425" t="s">
        <v>112</v>
      </c>
      <c r="B425" t="s">
        <v>811</v>
      </c>
      <c r="C425" t="s">
        <v>111</v>
      </c>
      <c r="D425">
        <v>14275.859999999999</v>
      </c>
      <c r="E425">
        <v>12827.686838399999</v>
      </c>
      <c r="F425">
        <v>15142.625385599998</v>
      </c>
      <c r="G425">
        <v>19786.3569216</v>
      </c>
      <c r="H425">
        <v>9820.6830254399974</v>
      </c>
      <c r="I425">
        <v>12846.878830799997</v>
      </c>
      <c r="J425">
        <v>4132.3060206</v>
      </c>
      <c r="K425">
        <v>88832.3941548</v>
      </c>
    </row>
    <row r="426" spans="1:11" hidden="1" x14ac:dyDescent="0.35">
      <c r="A426" t="s">
        <v>112</v>
      </c>
      <c r="B426" t="s">
        <v>4058</v>
      </c>
      <c r="C426" t="s">
        <v>10</v>
      </c>
      <c r="D426" s="32">
        <v>6894.8039999999992</v>
      </c>
      <c r="E426" s="32">
        <v>3093.7896958799997</v>
      </c>
      <c r="F426" s="32">
        <v>12225.816830159998</v>
      </c>
      <c r="G426" s="32">
        <v>5499.9255537599993</v>
      </c>
      <c r="H426" s="32">
        <v>3619.2616600800002</v>
      </c>
      <c r="I426" s="32">
        <v>0</v>
      </c>
      <c r="J426" s="32">
        <v>4650.9859171199996</v>
      </c>
      <c r="K426" s="32">
        <v>35984.584280399991</v>
      </c>
    </row>
    <row r="427" spans="1:11" hidden="1" x14ac:dyDescent="0.35">
      <c r="A427" t="s">
        <v>112</v>
      </c>
      <c r="B427" t="s">
        <v>4058</v>
      </c>
      <c r="C427" t="s">
        <v>11</v>
      </c>
      <c r="D427" s="32">
        <v>9151.5119999999988</v>
      </c>
      <c r="E427" s="32">
        <v>4559.4937382399994</v>
      </c>
      <c r="F427" s="32">
        <v>12989.486567999998</v>
      </c>
      <c r="G427" s="32">
        <v>8306.7486446399998</v>
      </c>
      <c r="H427" s="32">
        <v>4968.0379308000001</v>
      </c>
      <c r="I427" s="32">
        <v>6338.6984091599998</v>
      </c>
      <c r="J427" s="32">
        <v>4209.0415733999998</v>
      </c>
      <c r="K427" s="32">
        <v>50523.020360399991</v>
      </c>
    </row>
    <row r="428" spans="1:11" hidden="1" x14ac:dyDescent="0.35">
      <c r="A428" t="s">
        <v>112</v>
      </c>
      <c r="B428" t="s">
        <v>4058</v>
      </c>
      <c r="C428" t="s">
        <v>12</v>
      </c>
      <c r="D428" s="32">
        <v>9151.5119999999988</v>
      </c>
      <c r="E428" s="32">
        <v>6680.4212284799996</v>
      </c>
      <c r="F428" s="32">
        <v>13741.738360799996</v>
      </c>
      <c r="G428" s="32">
        <v>11113.571361479999</v>
      </c>
      <c r="H428" s="32">
        <v>5736.5341561199994</v>
      </c>
      <c r="I428" s="32">
        <v>10713.3459432</v>
      </c>
      <c r="J428" s="32">
        <v>3654.5241563999998</v>
      </c>
      <c r="K428" s="32">
        <v>60791.648951999996</v>
      </c>
    </row>
    <row r="429" spans="1:11" hidden="1" x14ac:dyDescent="0.35">
      <c r="A429" t="s">
        <v>112</v>
      </c>
      <c r="B429" t="s">
        <v>4058</v>
      </c>
      <c r="C429" t="s">
        <v>108</v>
      </c>
      <c r="D429">
        <v>12517.871999999999</v>
      </c>
      <c r="E429">
        <v>8911.9755371999981</v>
      </c>
      <c r="F429">
        <v>14234.332832399999</v>
      </c>
      <c r="G429">
        <v>13920.3960732</v>
      </c>
      <c r="H429">
        <v>7764.8785174799996</v>
      </c>
      <c r="I429">
        <v>12059.392220639998</v>
      </c>
      <c r="J429">
        <v>4355.7719794799996</v>
      </c>
      <c r="K429">
        <v>73764.620407199996</v>
      </c>
    </row>
    <row r="430" spans="1:11" hidden="1" x14ac:dyDescent="0.35">
      <c r="A430" t="s">
        <v>112</v>
      </c>
      <c r="B430" t="s">
        <v>4058</v>
      </c>
      <c r="C430" t="s">
        <v>109</v>
      </c>
      <c r="D430">
        <v>12517.871999999999</v>
      </c>
      <c r="E430">
        <v>10908.860765639998</v>
      </c>
      <c r="F430">
        <v>15095.401588799999</v>
      </c>
      <c r="G430">
        <v>16727.217169200001</v>
      </c>
      <c r="H430">
        <v>8488.428849599999</v>
      </c>
      <c r="I430">
        <v>12059.392220639998</v>
      </c>
      <c r="J430">
        <v>3600.9062704799999</v>
      </c>
      <c r="K430">
        <v>79398.0804852</v>
      </c>
    </row>
    <row r="431" spans="1:11" hidden="1" x14ac:dyDescent="0.35">
      <c r="A431" t="s">
        <v>112</v>
      </c>
      <c r="B431" t="s">
        <v>4058</v>
      </c>
      <c r="C431" t="s">
        <v>13</v>
      </c>
      <c r="D431" s="32">
        <v>7381.0559999999996</v>
      </c>
      <c r="E431" s="32">
        <v>5671.9476718799997</v>
      </c>
      <c r="F431" s="32">
        <v>14132.024164799999</v>
      </c>
      <c r="G431" s="32">
        <v>10999.851107519999</v>
      </c>
      <c r="H431" s="32">
        <v>4729.6179774000002</v>
      </c>
      <c r="I431" s="32">
        <v>0</v>
      </c>
      <c r="J431" s="32">
        <v>5361.8445733199997</v>
      </c>
      <c r="K431" s="32">
        <v>48276.342866399995</v>
      </c>
    </row>
    <row r="432" spans="1:11" hidden="1" x14ac:dyDescent="0.35">
      <c r="A432" t="s">
        <v>112</v>
      </c>
      <c r="B432" t="s">
        <v>4058</v>
      </c>
      <c r="C432" t="s">
        <v>14</v>
      </c>
      <c r="D432" s="32">
        <v>9151.5119999999988</v>
      </c>
      <c r="E432" s="32">
        <v>7059.3101583599991</v>
      </c>
      <c r="F432" s="32">
        <v>14838.135630000001</v>
      </c>
      <c r="G432" s="32">
        <v>13806.674198399998</v>
      </c>
      <c r="H432" s="32">
        <v>5873.8205509199997</v>
      </c>
      <c r="I432" s="32">
        <v>6338.6984091599998</v>
      </c>
      <c r="J432" s="32">
        <v>5552.2821768000003</v>
      </c>
      <c r="K432" s="32">
        <v>62620.43274959999</v>
      </c>
    </row>
    <row r="433" spans="1:11" hidden="1" x14ac:dyDescent="0.35">
      <c r="A433" t="s">
        <v>112</v>
      </c>
      <c r="B433" t="s">
        <v>4058</v>
      </c>
      <c r="C433" t="s">
        <v>15</v>
      </c>
      <c r="D433" s="32">
        <v>9151.5119999999988</v>
      </c>
      <c r="E433" s="32">
        <v>8940.4637950799988</v>
      </c>
      <c r="F433" s="32">
        <v>15299.718445199998</v>
      </c>
      <c r="G433" s="32">
        <v>16613.497787999997</v>
      </c>
      <c r="H433" s="32">
        <v>6555.43601184</v>
      </c>
      <c r="I433" s="32">
        <v>10713.3459432</v>
      </c>
      <c r="J433" s="32">
        <v>4882.6423545600001</v>
      </c>
      <c r="K433" s="32">
        <v>72156.613719599976</v>
      </c>
    </row>
    <row r="434" spans="1:11" hidden="1" x14ac:dyDescent="0.35">
      <c r="A434" t="s">
        <v>112</v>
      </c>
      <c r="B434" t="s">
        <v>4058</v>
      </c>
      <c r="C434" t="s">
        <v>110</v>
      </c>
      <c r="D434">
        <v>12517.871999999999</v>
      </c>
      <c r="E434">
        <v>10915.626650519998</v>
      </c>
      <c r="F434">
        <v>16211.422243200001</v>
      </c>
      <c r="G434">
        <v>19420.318883999997</v>
      </c>
      <c r="H434">
        <v>8490.8806817999994</v>
      </c>
      <c r="I434">
        <v>12059.392220639998</v>
      </c>
      <c r="J434">
        <v>5301.4081875599995</v>
      </c>
      <c r="K434">
        <v>84916.924732799991</v>
      </c>
    </row>
    <row r="435" spans="1:11" hidden="1" x14ac:dyDescent="0.35">
      <c r="A435" t="s">
        <v>112</v>
      </c>
      <c r="B435" t="s">
        <v>4058</v>
      </c>
      <c r="C435" t="s">
        <v>111</v>
      </c>
      <c r="D435">
        <v>12517.871999999999</v>
      </c>
      <c r="E435">
        <v>13358.111715599996</v>
      </c>
      <c r="F435">
        <v>16226.619488399998</v>
      </c>
      <c r="G435">
        <v>22227.142473600001</v>
      </c>
      <c r="H435">
        <v>9375.8888709599996</v>
      </c>
      <c r="I435">
        <v>12059.392220639998</v>
      </c>
      <c r="J435">
        <v>4366.4622920399997</v>
      </c>
      <c r="K435">
        <v>90131.488687200006</v>
      </c>
    </row>
    <row r="436" spans="1:11" hidden="1" x14ac:dyDescent="0.35">
      <c r="A436" t="s">
        <v>711</v>
      </c>
      <c r="B436" t="s">
        <v>2396</v>
      </c>
      <c r="C436" t="s">
        <v>10</v>
      </c>
      <c r="D436" s="32">
        <v>6508.2959999999994</v>
      </c>
      <c r="E436" s="32">
        <v>2996.7719487599998</v>
      </c>
      <c r="F436" s="32">
        <v>11422.25186124</v>
      </c>
      <c r="G436" s="32">
        <v>8429.9059277999986</v>
      </c>
      <c r="H436" s="32">
        <v>3444.0609500400001</v>
      </c>
      <c r="I436" s="32">
        <v>0</v>
      </c>
      <c r="J436" s="32">
        <v>6233.5050203999999</v>
      </c>
      <c r="K436" s="32">
        <v>39034.7907108</v>
      </c>
    </row>
    <row r="437" spans="1:11" hidden="1" x14ac:dyDescent="0.35">
      <c r="A437" t="s">
        <v>711</v>
      </c>
      <c r="B437" t="s">
        <v>2396</v>
      </c>
      <c r="C437" t="s">
        <v>11</v>
      </c>
      <c r="D437" s="32">
        <v>8428.3679999999986</v>
      </c>
      <c r="E437" s="32">
        <v>4416.5135818799999</v>
      </c>
      <c r="F437" s="32">
        <v>12155.676724679999</v>
      </c>
      <c r="G437" s="32">
        <v>12692.548679999998</v>
      </c>
      <c r="H437" s="32">
        <v>4654.2072742799992</v>
      </c>
      <c r="I437" s="32">
        <v>7732.3653398399993</v>
      </c>
      <c r="J437" s="32">
        <v>7305.5295938399986</v>
      </c>
      <c r="K437" s="32">
        <v>57385.211812799993</v>
      </c>
    </row>
    <row r="438" spans="1:11" hidden="1" x14ac:dyDescent="0.35">
      <c r="A438" t="s">
        <v>711</v>
      </c>
      <c r="B438" t="s">
        <v>2396</v>
      </c>
      <c r="C438" t="s">
        <v>12</v>
      </c>
      <c r="D438" s="32">
        <v>8428.3679999999986</v>
      </c>
      <c r="E438" s="32">
        <v>6470.9307754799993</v>
      </c>
      <c r="F438" s="32">
        <v>12943.934729999999</v>
      </c>
      <c r="G438" s="32">
        <v>16955.192055599997</v>
      </c>
      <c r="H438" s="32">
        <v>5398.6037283599999</v>
      </c>
      <c r="I438" s="32">
        <v>15211.588387199999</v>
      </c>
      <c r="J438" s="32">
        <v>9124.6240099199986</v>
      </c>
      <c r="K438" s="32">
        <v>74533.241437200006</v>
      </c>
    </row>
    <row r="439" spans="1:11" hidden="1" x14ac:dyDescent="0.35">
      <c r="A439" t="s">
        <v>711</v>
      </c>
      <c r="B439" t="s">
        <v>2396</v>
      </c>
      <c r="C439" t="s">
        <v>108</v>
      </c>
      <c r="D439">
        <v>11383.284</v>
      </c>
      <c r="E439">
        <v>8632.5064393199991</v>
      </c>
      <c r="F439">
        <v>13485.790269599998</v>
      </c>
      <c r="G439">
        <v>21217.8329376</v>
      </c>
      <c r="H439">
        <v>7252.5101719199993</v>
      </c>
      <c r="I439">
        <v>17512.8869424</v>
      </c>
      <c r="J439">
        <v>12274.437791039998</v>
      </c>
      <c r="K439">
        <v>91759.250920799997</v>
      </c>
    </row>
    <row r="440" spans="1:11" hidden="1" x14ac:dyDescent="0.35">
      <c r="A440" t="s">
        <v>711</v>
      </c>
      <c r="B440" t="s">
        <v>2396</v>
      </c>
      <c r="C440" t="s">
        <v>109</v>
      </c>
      <c r="D440">
        <v>11383.284</v>
      </c>
      <c r="E440">
        <v>10566.772259879997</v>
      </c>
      <c r="F440">
        <v>13777.421776799998</v>
      </c>
      <c r="G440">
        <v>25480.476313200001</v>
      </c>
      <c r="H440">
        <v>7953.3709882799994</v>
      </c>
      <c r="I440">
        <v>17512.8869424</v>
      </c>
      <c r="J440">
        <v>12845.797855199999</v>
      </c>
      <c r="K440">
        <v>99520.008639599997</v>
      </c>
    </row>
    <row r="441" spans="1:11" hidden="1" x14ac:dyDescent="0.35">
      <c r="A441" t="s">
        <v>711</v>
      </c>
      <c r="B441" t="s">
        <v>2396</v>
      </c>
      <c r="C441" t="s">
        <v>13</v>
      </c>
      <c r="D441" s="32">
        <v>7056.8879999999999</v>
      </c>
      <c r="E441" s="32">
        <v>5494.0823008799998</v>
      </c>
      <c r="F441" s="32">
        <v>13509.190212</v>
      </c>
      <c r="G441" s="32">
        <v>16859.811855599997</v>
      </c>
      <c r="H441" s="32">
        <v>4547.7113535600001</v>
      </c>
      <c r="I441" s="32">
        <v>0</v>
      </c>
      <c r="J441" s="32">
        <v>8356.9776034799997</v>
      </c>
      <c r="K441" s="32">
        <v>55824.660826799998</v>
      </c>
    </row>
    <row r="442" spans="1:11" hidden="1" x14ac:dyDescent="0.35">
      <c r="A442" t="s">
        <v>711</v>
      </c>
      <c r="B442" t="s">
        <v>2396</v>
      </c>
      <c r="C442" t="s">
        <v>14</v>
      </c>
      <c r="D442" s="32">
        <v>8428.3679999999986</v>
      </c>
      <c r="E442" s="32">
        <v>6837.9385741199994</v>
      </c>
      <c r="F442" s="32">
        <v>14251.9925076</v>
      </c>
      <c r="G442" s="32">
        <v>21122.453984399999</v>
      </c>
      <c r="H442" s="32">
        <v>5531.5849227600002</v>
      </c>
      <c r="I442" s="32">
        <v>7732.3653398399993</v>
      </c>
      <c r="J442" s="32">
        <v>10117.343625119998</v>
      </c>
      <c r="K442" s="32">
        <v>74022.047203199996</v>
      </c>
    </row>
    <row r="443" spans="1:11" hidden="1" x14ac:dyDescent="0.35">
      <c r="A443" t="s">
        <v>711</v>
      </c>
      <c r="B443" t="s">
        <v>2396</v>
      </c>
      <c r="C443" t="s">
        <v>15</v>
      </c>
      <c r="D443" s="32">
        <v>8428.3679999999986</v>
      </c>
      <c r="E443" s="32">
        <v>8660.1012403199984</v>
      </c>
      <c r="F443" s="32">
        <v>14762.7964932</v>
      </c>
      <c r="G443" s="32">
        <v>25385.097359999996</v>
      </c>
      <c r="H443" s="32">
        <v>6191.8261172399998</v>
      </c>
      <c r="I443" s="32">
        <v>15211.588387199999</v>
      </c>
      <c r="J443" s="32">
        <v>11404.713374999999</v>
      </c>
      <c r="K443" s="32">
        <v>90044.493217199997</v>
      </c>
    </row>
    <row r="444" spans="1:11" hidden="1" x14ac:dyDescent="0.35">
      <c r="A444" t="s">
        <v>711</v>
      </c>
      <c r="B444" t="s">
        <v>2396</v>
      </c>
      <c r="C444" t="s">
        <v>110</v>
      </c>
      <c r="D444">
        <v>11383.284</v>
      </c>
      <c r="E444">
        <v>10573.3259394</v>
      </c>
      <c r="F444">
        <v>15032.355899999997</v>
      </c>
      <c r="G444">
        <v>29647.738241999999</v>
      </c>
      <c r="H444">
        <v>7955.7460175999995</v>
      </c>
      <c r="I444">
        <v>17512.8869424</v>
      </c>
      <c r="J444">
        <v>13347.026416799999</v>
      </c>
      <c r="K444">
        <v>105452.3590944</v>
      </c>
    </row>
    <row r="445" spans="1:11" hidden="1" x14ac:dyDescent="0.35">
      <c r="A445" t="s">
        <v>711</v>
      </c>
      <c r="B445" t="s">
        <v>2396</v>
      </c>
      <c r="C445" t="s">
        <v>111</v>
      </c>
      <c r="D445">
        <v>11383.284</v>
      </c>
      <c r="E445">
        <v>12939.216838799999</v>
      </c>
      <c r="F445">
        <v>15771.005104799999</v>
      </c>
      <c r="G445">
        <v>33910.385358</v>
      </c>
      <c r="H445">
        <v>8813.0009374799974</v>
      </c>
      <c r="I445">
        <v>17512.8869424</v>
      </c>
      <c r="J445">
        <v>14050.989645599997</v>
      </c>
      <c r="K445">
        <v>114380.77493639999</v>
      </c>
    </row>
    <row r="446" spans="1:11" hidden="1" x14ac:dyDescent="0.35">
      <c r="A446" t="s">
        <v>711</v>
      </c>
      <c r="B446" t="s">
        <v>4278</v>
      </c>
      <c r="C446" t="s">
        <v>10</v>
      </c>
      <c r="D446" s="32">
        <v>7243.9079999999994</v>
      </c>
      <c r="E446" s="32">
        <v>2964.4326997200001</v>
      </c>
      <c r="F446" s="32">
        <v>11117.712732359998</v>
      </c>
      <c r="G446" s="32">
        <v>8143.1419277999994</v>
      </c>
      <c r="H446" s="32">
        <v>3698.88442764</v>
      </c>
      <c r="I446" s="32">
        <v>0</v>
      </c>
      <c r="J446" s="32">
        <v>6323.6156201999993</v>
      </c>
      <c r="K446" s="32">
        <v>39491.695532400001</v>
      </c>
    </row>
    <row r="447" spans="1:11" hidden="1" x14ac:dyDescent="0.35">
      <c r="A447" t="s">
        <v>711</v>
      </c>
      <c r="B447" t="s">
        <v>4278</v>
      </c>
      <c r="C447" t="s">
        <v>11</v>
      </c>
      <c r="D447" s="32">
        <v>8702.6639999999989</v>
      </c>
      <c r="E447" s="32">
        <v>4368.8532804000006</v>
      </c>
      <c r="F447" s="32">
        <v>11832.301689479998</v>
      </c>
      <c r="G447" s="32">
        <v>12263.300001959997</v>
      </c>
      <c r="H447" s="32">
        <v>4736.3260107599999</v>
      </c>
      <c r="I447" s="32">
        <v>8162.1970215599986</v>
      </c>
      <c r="J447" s="32">
        <v>7301.6858341199995</v>
      </c>
      <c r="K447" s="32">
        <v>57367.325219999992</v>
      </c>
    </row>
    <row r="448" spans="1:11" hidden="1" x14ac:dyDescent="0.35">
      <c r="A448" t="s">
        <v>711</v>
      </c>
      <c r="B448" t="s">
        <v>4278</v>
      </c>
      <c r="C448" t="s">
        <v>12</v>
      </c>
      <c r="D448" s="32">
        <v>8702.6639999999989</v>
      </c>
      <c r="E448" s="32">
        <v>6401.1003751199987</v>
      </c>
      <c r="F448" s="32">
        <v>12607.299976799999</v>
      </c>
      <c r="G448" s="32">
        <v>16383.458200799998</v>
      </c>
      <c r="H448" s="32">
        <v>5472.68945712</v>
      </c>
      <c r="I448" s="32">
        <v>16057.181861999998</v>
      </c>
      <c r="J448" s="32">
        <v>9205.0854998399991</v>
      </c>
      <c r="K448" s="32">
        <v>74829.478623600007</v>
      </c>
    </row>
    <row r="449" spans="1:11" hidden="1" x14ac:dyDescent="0.35">
      <c r="A449" t="s">
        <v>711</v>
      </c>
      <c r="B449" t="s">
        <v>4278</v>
      </c>
      <c r="C449" t="s">
        <v>108</v>
      </c>
      <c r="D449">
        <v>11969.279999999999</v>
      </c>
      <c r="E449">
        <v>8539.3502811599992</v>
      </c>
      <c r="F449">
        <v>13138.184923199999</v>
      </c>
      <c r="G449">
        <v>20503.617272399999</v>
      </c>
      <c r="H449">
        <v>7431.0854708399984</v>
      </c>
      <c r="I449">
        <v>18486.404590800001</v>
      </c>
      <c r="J449">
        <v>12528.0995004</v>
      </c>
      <c r="K449">
        <v>92596.024532399999</v>
      </c>
    </row>
    <row r="450" spans="1:11" hidden="1" x14ac:dyDescent="0.35">
      <c r="A450" t="s">
        <v>711</v>
      </c>
      <c r="B450" t="s">
        <v>4278</v>
      </c>
      <c r="C450" t="s">
        <v>109</v>
      </c>
      <c r="D450">
        <v>11969.279999999999</v>
      </c>
      <c r="E450">
        <v>10452.74304888</v>
      </c>
      <c r="F450">
        <v>13989.4862484</v>
      </c>
      <c r="G450">
        <v>24623.775097199999</v>
      </c>
      <c r="H450">
        <v>8124.3836971199989</v>
      </c>
      <c r="I450">
        <v>18486.404590800001</v>
      </c>
      <c r="J450">
        <v>13291.082500799999</v>
      </c>
      <c r="K450">
        <v>100937.15393639999</v>
      </c>
    </row>
    <row r="451" spans="1:11" hidden="1" x14ac:dyDescent="0.35">
      <c r="A451" t="s">
        <v>711</v>
      </c>
      <c r="B451" t="s">
        <v>4278</v>
      </c>
      <c r="C451" t="s">
        <v>13</v>
      </c>
      <c r="D451" s="32">
        <v>7617.9479999999994</v>
      </c>
      <c r="E451" s="32">
        <v>5434.7938438799993</v>
      </c>
      <c r="F451" s="32">
        <v>13237.203285599999</v>
      </c>
      <c r="G451" s="32">
        <v>16286.283855599999</v>
      </c>
      <c r="H451" s="32">
        <v>4729.5232205999991</v>
      </c>
      <c r="I451" s="32">
        <v>0</v>
      </c>
      <c r="J451" s="32">
        <v>8313.79007232</v>
      </c>
      <c r="K451" s="32">
        <v>55619.541031199995</v>
      </c>
    </row>
    <row r="452" spans="1:11" hidden="1" x14ac:dyDescent="0.35">
      <c r="A452" t="s">
        <v>711</v>
      </c>
      <c r="B452" t="s">
        <v>4278</v>
      </c>
      <c r="C452" t="s">
        <v>14</v>
      </c>
      <c r="D452" s="32">
        <v>8702.6639999999989</v>
      </c>
      <c r="E452" s="32">
        <v>6764.1479629199994</v>
      </c>
      <c r="F452" s="32">
        <v>13966.8892452</v>
      </c>
      <c r="G452" s="32">
        <v>20406.440433599997</v>
      </c>
      <c r="H452" s="32">
        <v>5604.236208119999</v>
      </c>
      <c r="I452" s="32">
        <v>8162.1970215599986</v>
      </c>
      <c r="J452" s="32">
        <v>10035.068165879999</v>
      </c>
      <c r="K452" s="32">
        <v>73641.644782799995</v>
      </c>
    </row>
    <row r="453" spans="1:11" hidden="1" x14ac:dyDescent="0.35">
      <c r="A453" t="s">
        <v>711</v>
      </c>
      <c r="B453" t="s">
        <v>4278</v>
      </c>
      <c r="C453" t="s">
        <v>15</v>
      </c>
      <c r="D453" s="32">
        <v>8702.6639999999989</v>
      </c>
      <c r="E453" s="32">
        <v>8566.6475956800004</v>
      </c>
      <c r="F453" s="32">
        <v>14465.706495599998</v>
      </c>
      <c r="G453" s="32">
        <v>24526.5995052</v>
      </c>
      <c r="H453" s="32">
        <v>6257.3528133599993</v>
      </c>
      <c r="I453" s="32">
        <v>16057.181861999998</v>
      </c>
      <c r="J453" s="32">
        <v>11386.814937599998</v>
      </c>
      <c r="K453" s="32">
        <v>89962.969952400003</v>
      </c>
    </row>
    <row r="454" spans="1:11" hidden="1" x14ac:dyDescent="0.35">
      <c r="A454" t="s">
        <v>711</v>
      </c>
      <c r="B454" t="s">
        <v>4278</v>
      </c>
      <c r="C454" t="s">
        <v>110</v>
      </c>
      <c r="D454">
        <v>11969.279999999999</v>
      </c>
      <c r="E454">
        <v>10459.22516208</v>
      </c>
      <c r="F454">
        <v>15377.735708399998</v>
      </c>
      <c r="G454">
        <v>28646.758576799999</v>
      </c>
      <c r="H454">
        <v>8126.7312968399992</v>
      </c>
      <c r="I454">
        <v>18486.404590800001</v>
      </c>
      <c r="J454">
        <v>13704.628605599999</v>
      </c>
      <c r="K454">
        <v>106770.76531199999</v>
      </c>
    </row>
    <row r="455" spans="1:11" hidden="1" x14ac:dyDescent="0.35">
      <c r="A455" t="s">
        <v>711</v>
      </c>
      <c r="B455" t="s">
        <v>4278</v>
      </c>
      <c r="C455" t="s">
        <v>111</v>
      </c>
      <c r="D455">
        <v>11969.279999999999</v>
      </c>
      <c r="E455">
        <v>12799.583966400001</v>
      </c>
      <c r="F455">
        <v>15434.337934799998</v>
      </c>
      <c r="G455">
        <v>32766.917648399995</v>
      </c>
      <c r="H455">
        <v>8974.7364568799985</v>
      </c>
      <c r="I455">
        <v>18486.404590800001</v>
      </c>
      <c r="J455">
        <v>14090.009498400001</v>
      </c>
      <c r="K455">
        <v>114521.2705944</v>
      </c>
    </row>
    <row r="456" spans="1:11" hidden="1" x14ac:dyDescent="0.35">
      <c r="A456" t="s">
        <v>181</v>
      </c>
      <c r="B456" t="s">
        <v>859</v>
      </c>
      <c r="C456" t="s">
        <v>10</v>
      </c>
      <c r="D456" s="32">
        <v>11308.475999999999</v>
      </c>
      <c r="E456" s="32">
        <v>3837.59279784</v>
      </c>
      <c r="F456" s="32">
        <v>11325.188730599999</v>
      </c>
      <c r="G456" s="32">
        <v>4709.1427784400003</v>
      </c>
      <c r="H456" s="32">
        <v>5488.0179903599992</v>
      </c>
      <c r="I456" s="32">
        <v>0</v>
      </c>
      <c r="J456" s="32">
        <v>5713.4530204800003</v>
      </c>
      <c r="K456" s="32">
        <v>42381.870195599993</v>
      </c>
    </row>
    <row r="457" spans="1:11" hidden="1" x14ac:dyDescent="0.35">
      <c r="A457" t="s">
        <v>181</v>
      </c>
      <c r="B457" t="s">
        <v>859</v>
      </c>
      <c r="C457" t="s">
        <v>11</v>
      </c>
      <c r="D457" s="32">
        <v>15522.659999999998</v>
      </c>
      <c r="E457" s="32">
        <v>5655.6789267599997</v>
      </c>
      <c r="F457" s="32">
        <v>12736.258994399999</v>
      </c>
      <c r="G457" s="32">
        <v>7067.3713437599999</v>
      </c>
      <c r="H457" s="32">
        <v>7673.7472871999998</v>
      </c>
      <c r="I457" s="32">
        <v>11025.80985756</v>
      </c>
      <c r="J457" s="32">
        <v>6976.4023221599991</v>
      </c>
      <c r="K457" s="32">
        <v>66657.9277344</v>
      </c>
    </row>
    <row r="458" spans="1:11" hidden="1" x14ac:dyDescent="0.35">
      <c r="A458" t="s">
        <v>181</v>
      </c>
      <c r="B458" t="s">
        <v>859</v>
      </c>
      <c r="C458" t="s">
        <v>12</v>
      </c>
      <c r="D458" s="32">
        <v>15522.659999999998</v>
      </c>
      <c r="E458" s="32">
        <v>8286.5148261599988</v>
      </c>
      <c r="F458" s="32">
        <v>13799.889112799998</v>
      </c>
      <c r="G458" s="32">
        <v>9425.5995350400008</v>
      </c>
      <c r="H458" s="32">
        <v>8627.0029394400008</v>
      </c>
      <c r="I458" s="32">
        <v>18376.819598400001</v>
      </c>
      <c r="J458" s="32">
        <v>8015.5442911199989</v>
      </c>
      <c r="K458" s="32">
        <v>82054.032547199997</v>
      </c>
    </row>
    <row r="459" spans="1:11" hidden="1" x14ac:dyDescent="0.35">
      <c r="A459" t="s">
        <v>181</v>
      </c>
      <c r="B459" t="s">
        <v>859</v>
      </c>
      <c r="C459" t="s">
        <v>108</v>
      </c>
      <c r="D459">
        <v>22217.975999999999</v>
      </c>
      <c r="E459">
        <v>11054.576775240001</v>
      </c>
      <c r="F459">
        <v>14601.793468799999</v>
      </c>
      <c r="G459">
        <v>11783.82760164</v>
      </c>
      <c r="H459">
        <v>12055.95865812</v>
      </c>
      <c r="I459">
        <v>20638.669401599996</v>
      </c>
      <c r="J459">
        <v>11974.020208919999</v>
      </c>
      <c r="K459">
        <v>104326.81787519999</v>
      </c>
    </row>
    <row r="460" spans="1:11" hidden="1" x14ac:dyDescent="0.35">
      <c r="A460" t="s">
        <v>181</v>
      </c>
      <c r="B460" t="s">
        <v>859</v>
      </c>
      <c r="C460" t="s">
        <v>109</v>
      </c>
      <c r="D460">
        <v>22217.975999999999</v>
      </c>
      <c r="E460">
        <v>13531.550323199999</v>
      </c>
      <c r="F460">
        <v>15126.451896</v>
      </c>
      <c r="G460">
        <v>14142.055917599999</v>
      </c>
      <c r="H460">
        <v>12953.461528799999</v>
      </c>
      <c r="I460">
        <v>20638.669401599996</v>
      </c>
      <c r="J460">
        <v>11884.30908384</v>
      </c>
      <c r="K460">
        <v>110494.4719068</v>
      </c>
    </row>
    <row r="461" spans="1:11" hidden="1" x14ac:dyDescent="0.35">
      <c r="A461" t="s">
        <v>181</v>
      </c>
      <c r="B461" t="s">
        <v>859</v>
      </c>
      <c r="C461" t="s">
        <v>13</v>
      </c>
      <c r="D461" s="32">
        <v>12118.895999999999</v>
      </c>
      <c r="E461" s="32">
        <v>7035.5864220000003</v>
      </c>
      <c r="F461" s="32">
        <v>14246.057739599999</v>
      </c>
      <c r="G461" s="32">
        <v>9418.2856815599989</v>
      </c>
      <c r="H461" s="32">
        <v>6940.4244119999985</v>
      </c>
      <c r="I461" s="32">
        <v>0</v>
      </c>
      <c r="J461" s="32">
        <v>6715.0042188000007</v>
      </c>
      <c r="K461" s="32">
        <v>56474.256094799995</v>
      </c>
    </row>
    <row r="462" spans="1:11" hidden="1" x14ac:dyDescent="0.35">
      <c r="A462" t="s">
        <v>181</v>
      </c>
      <c r="B462" t="s">
        <v>859</v>
      </c>
      <c r="C462" t="s">
        <v>14</v>
      </c>
      <c r="D462" s="32">
        <v>15522.659999999998</v>
      </c>
      <c r="E462" s="32">
        <v>8756.4962108399995</v>
      </c>
      <c r="F462" s="32">
        <v>15258.974268</v>
      </c>
      <c r="G462" s="32">
        <v>11776.51374816</v>
      </c>
      <c r="H462" s="32">
        <v>8797.2957459599984</v>
      </c>
      <c r="I462" s="32">
        <v>11025.80985756</v>
      </c>
      <c r="J462" s="32">
        <v>8449.7730623999996</v>
      </c>
      <c r="K462" s="32">
        <v>79587.524264399995</v>
      </c>
    </row>
    <row r="463" spans="1:11" hidden="1" x14ac:dyDescent="0.35">
      <c r="A463" t="s">
        <v>181</v>
      </c>
      <c r="B463" t="s">
        <v>859</v>
      </c>
      <c r="C463" t="s">
        <v>15</v>
      </c>
      <c r="D463" s="32">
        <v>15522.659999999998</v>
      </c>
      <c r="E463" s="32">
        <v>11089.912334039998</v>
      </c>
      <c r="F463" s="32">
        <v>16024.109245200001</v>
      </c>
      <c r="G463" s="32">
        <v>14134.742188799997</v>
      </c>
      <c r="H463" s="32">
        <v>9642.7842401999987</v>
      </c>
      <c r="I463" s="32">
        <v>18376.819598400001</v>
      </c>
      <c r="J463" s="32">
        <v>8567.2206249599985</v>
      </c>
      <c r="K463" s="32">
        <v>93358.246984799989</v>
      </c>
    </row>
    <row r="464" spans="1:11" hidden="1" x14ac:dyDescent="0.35">
      <c r="A464" t="s">
        <v>181</v>
      </c>
      <c r="B464" t="s">
        <v>859</v>
      </c>
      <c r="C464" t="s">
        <v>110</v>
      </c>
      <c r="D464">
        <v>22217.975999999999</v>
      </c>
      <c r="E464">
        <v>13539.942534</v>
      </c>
      <c r="F464">
        <v>16522.492609199999</v>
      </c>
      <c r="G464">
        <v>16492.970878799999</v>
      </c>
      <c r="H464">
        <v>12956.504967599998</v>
      </c>
      <c r="I464">
        <v>20638.669401599996</v>
      </c>
      <c r="J464">
        <v>10941.652478399998</v>
      </c>
      <c r="K464">
        <v>113310.20637599999</v>
      </c>
    </row>
    <row r="465" spans="1:11" hidden="1" x14ac:dyDescent="0.35">
      <c r="A465" t="s">
        <v>181</v>
      </c>
      <c r="B465" t="s">
        <v>859</v>
      </c>
      <c r="C465" t="s">
        <v>111</v>
      </c>
      <c r="D465">
        <v>22217.975999999999</v>
      </c>
      <c r="E465">
        <v>16569.645338399998</v>
      </c>
      <c r="F465">
        <v>16802.576254799998</v>
      </c>
      <c r="G465">
        <v>18851.199568799999</v>
      </c>
      <c r="H465">
        <v>14054.283691199998</v>
      </c>
      <c r="I465">
        <v>20638.669401599996</v>
      </c>
      <c r="J465">
        <v>10477.405874999999</v>
      </c>
      <c r="K465">
        <v>119611.75799999999</v>
      </c>
    </row>
    <row r="466" spans="1:11" hidden="1" x14ac:dyDescent="0.35">
      <c r="A466" t="s">
        <v>232</v>
      </c>
      <c r="B466" t="s">
        <v>870</v>
      </c>
      <c r="C466" t="s">
        <v>10</v>
      </c>
      <c r="D466" s="32">
        <v>10597.8</v>
      </c>
      <c r="E466" s="32">
        <v>3837.59279784</v>
      </c>
      <c r="F466" s="32">
        <v>11662.680160079999</v>
      </c>
      <c r="G466" s="32">
        <v>5045.7787784399998</v>
      </c>
      <c r="H466" s="32">
        <v>5230.5120225599994</v>
      </c>
      <c r="I466" s="32">
        <v>0</v>
      </c>
      <c r="J466" s="32">
        <v>8306.5858125600007</v>
      </c>
      <c r="K466" s="32">
        <v>44680.949446799998</v>
      </c>
    </row>
    <row r="467" spans="1:11" hidden="1" x14ac:dyDescent="0.35">
      <c r="A467" t="s">
        <v>232</v>
      </c>
      <c r="B467" t="s">
        <v>870</v>
      </c>
      <c r="C467" t="s">
        <v>11</v>
      </c>
      <c r="D467" s="32">
        <v>15809.423999999999</v>
      </c>
      <c r="E467" s="32">
        <v>5655.6789267599997</v>
      </c>
      <c r="F467" s="32">
        <v>12427.099972800001</v>
      </c>
      <c r="G467" s="32">
        <v>7571.2714237199998</v>
      </c>
      <c r="H467" s="32">
        <v>7777.6531055999994</v>
      </c>
      <c r="I467" s="32">
        <v>10611.114951239999</v>
      </c>
      <c r="J467" s="32">
        <v>11609.790031319999</v>
      </c>
      <c r="K467" s="32">
        <v>71462.033907599995</v>
      </c>
    </row>
    <row r="468" spans="1:11" hidden="1" x14ac:dyDescent="0.35">
      <c r="A468" t="s">
        <v>232</v>
      </c>
      <c r="B468" t="s">
        <v>870</v>
      </c>
      <c r="C468" t="s">
        <v>12</v>
      </c>
      <c r="D468" s="32">
        <v>15809.423999999999</v>
      </c>
      <c r="E468" s="32">
        <v>8286.5148261599988</v>
      </c>
      <c r="F468" s="32">
        <v>13885.450762800001</v>
      </c>
      <c r="G468" s="32">
        <v>10096.76357028</v>
      </c>
      <c r="H468" s="32">
        <v>8730.9087578400013</v>
      </c>
      <c r="I468" s="32">
        <v>19788.492689999999</v>
      </c>
      <c r="J468" s="32">
        <v>15617.516543999996</v>
      </c>
      <c r="K468" s="32">
        <v>92215.068532799996</v>
      </c>
    </row>
    <row r="469" spans="1:11" hidden="1" x14ac:dyDescent="0.35">
      <c r="A469" t="s">
        <v>232</v>
      </c>
      <c r="B469" t="s">
        <v>870</v>
      </c>
      <c r="C469" t="s">
        <v>108</v>
      </c>
      <c r="D469">
        <v>22629.42</v>
      </c>
      <c r="E469">
        <v>11054.576775240001</v>
      </c>
      <c r="F469">
        <v>14552.725654799999</v>
      </c>
      <c r="G469">
        <v>12622.2565896</v>
      </c>
      <c r="H469">
        <v>12205.040404319998</v>
      </c>
      <c r="I469">
        <v>22612.301435999994</v>
      </c>
      <c r="J469">
        <v>21618.847455599996</v>
      </c>
      <c r="K469">
        <v>117295.16993639999</v>
      </c>
    </row>
    <row r="470" spans="1:11" hidden="1" x14ac:dyDescent="0.35">
      <c r="A470" t="s">
        <v>232</v>
      </c>
      <c r="B470" t="s">
        <v>870</v>
      </c>
      <c r="C470" t="s">
        <v>109</v>
      </c>
      <c r="D470">
        <v>22629.42</v>
      </c>
      <c r="E470">
        <v>13531.550323199999</v>
      </c>
      <c r="F470">
        <v>14940.8445204</v>
      </c>
      <c r="G470">
        <v>15147.7497336</v>
      </c>
      <c r="H470">
        <v>13102.5451452</v>
      </c>
      <c r="I470">
        <v>22612.301435999994</v>
      </c>
      <c r="J470">
        <v>22090.649043600002</v>
      </c>
      <c r="K470">
        <v>124055.06643599999</v>
      </c>
    </row>
    <row r="471" spans="1:11" hidden="1" x14ac:dyDescent="0.35">
      <c r="A471" t="s">
        <v>232</v>
      </c>
      <c r="B471" t="s">
        <v>870</v>
      </c>
      <c r="C471" t="s">
        <v>13</v>
      </c>
      <c r="D471" s="32">
        <v>12991.655999999999</v>
      </c>
      <c r="E471" s="32">
        <v>7035.5864220000003</v>
      </c>
      <c r="F471" s="32">
        <v>13929.498959999999</v>
      </c>
      <c r="G471" s="32">
        <v>10091.557681559998</v>
      </c>
      <c r="H471" s="32">
        <v>7256.6598963599999</v>
      </c>
      <c r="I471" s="32">
        <v>0</v>
      </c>
      <c r="J471" s="32">
        <v>10625.25254112</v>
      </c>
      <c r="K471" s="32">
        <v>61930.211750400005</v>
      </c>
    </row>
    <row r="472" spans="1:11" hidden="1" x14ac:dyDescent="0.35">
      <c r="A472" t="s">
        <v>232</v>
      </c>
      <c r="B472" t="s">
        <v>870</v>
      </c>
      <c r="C472" t="s">
        <v>14</v>
      </c>
      <c r="D472" s="32">
        <v>15809.423999999999</v>
      </c>
      <c r="E472" s="32">
        <v>8756.4962108399995</v>
      </c>
      <c r="F472" s="32">
        <v>15426.18885</v>
      </c>
      <c r="G472" s="32">
        <v>12617.0499528</v>
      </c>
      <c r="H472" s="32">
        <v>8901.2015643599989</v>
      </c>
      <c r="I472" s="32">
        <v>10611.114951239999</v>
      </c>
      <c r="J472" s="32">
        <v>14210.321957999999</v>
      </c>
      <c r="K472" s="32">
        <v>86331.798360000001</v>
      </c>
    </row>
    <row r="473" spans="1:11" hidden="1" x14ac:dyDescent="0.35">
      <c r="A473" t="s">
        <v>232</v>
      </c>
      <c r="B473" t="s">
        <v>870</v>
      </c>
      <c r="C473" t="s">
        <v>15</v>
      </c>
      <c r="D473" s="32">
        <v>15809.423999999999</v>
      </c>
      <c r="E473" s="32">
        <v>11089.912334039998</v>
      </c>
      <c r="F473" s="32">
        <v>16057.4274816</v>
      </c>
      <c r="G473" s="32">
        <v>15142.543096799998</v>
      </c>
      <c r="H473" s="32">
        <v>9746.6900585999992</v>
      </c>
      <c r="I473" s="32">
        <v>19788.492689999999</v>
      </c>
      <c r="J473" s="32">
        <v>16133.7702924</v>
      </c>
      <c r="K473" s="32">
        <v>103768.2539688</v>
      </c>
    </row>
    <row r="474" spans="1:11" hidden="1" x14ac:dyDescent="0.35">
      <c r="A474" t="s">
        <v>232</v>
      </c>
      <c r="B474" t="s">
        <v>870</v>
      </c>
      <c r="C474" t="s">
        <v>110</v>
      </c>
      <c r="D474">
        <v>22629.42</v>
      </c>
      <c r="E474">
        <v>13539.942534</v>
      </c>
      <c r="F474">
        <v>16420.852226399998</v>
      </c>
      <c r="G474">
        <v>17668.0362408</v>
      </c>
      <c r="H474">
        <v>13105.586090399998</v>
      </c>
      <c r="I474">
        <v>22612.301435999994</v>
      </c>
      <c r="J474">
        <v>21448.1505612</v>
      </c>
      <c r="K474">
        <v>127424.28160799999</v>
      </c>
    </row>
    <row r="475" spans="1:11" hidden="1" x14ac:dyDescent="0.35">
      <c r="A475" t="s">
        <v>232</v>
      </c>
      <c r="B475" t="s">
        <v>870</v>
      </c>
      <c r="C475" t="s">
        <v>111</v>
      </c>
      <c r="D475">
        <v>22629.42</v>
      </c>
      <c r="E475">
        <v>16569.645338399998</v>
      </c>
      <c r="F475">
        <v>16568.139203999999</v>
      </c>
      <c r="G475">
        <v>20193.526891200003</v>
      </c>
      <c r="H475">
        <v>14203.3673076</v>
      </c>
      <c r="I475">
        <v>22612.301435999994</v>
      </c>
      <c r="J475">
        <v>22232.165830799997</v>
      </c>
      <c r="K475">
        <v>135008.56600799999</v>
      </c>
    </row>
    <row r="476" spans="1:11" hidden="1" x14ac:dyDescent="0.35">
      <c r="A476" t="s">
        <v>829</v>
      </c>
      <c r="B476" t="s">
        <v>935</v>
      </c>
      <c r="C476" t="s">
        <v>10</v>
      </c>
      <c r="D476" s="32">
        <v>7867.3079999999991</v>
      </c>
      <c r="E476" s="32">
        <v>3399.0048397199998</v>
      </c>
      <c r="F476" s="32">
        <v>10490.3669844</v>
      </c>
      <c r="G476" s="32">
        <v>4247.8267784399995</v>
      </c>
      <c r="H476" s="32">
        <v>4082.22929604</v>
      </c>
      <c r="I476" s="32">
        <v>0</v>
      </c>
      <c r="J476" s="32">
        <v>5624.2897393199992</v>
      </c>
      <c r="K476" s="32">
        <v>35711.025139199992</v>
      </c>
    </row>
    <row r="477" spans="1:11" hidden="1" x14ac:dyDescent="0.35">
      <c r="A477" t="s">
        <v>829</v>
      </c>
      <c r="B477" t="s">
        <v>935</v>
      </c>
      <c r="C477" t="s">
        <v>11</v>
      </c>
      <c r="D477" s="32">
        <v>11919.407999999999</v>
      </c>
      <c r="E477" s="32">
        <v>5009.3070108000002</v>
      </c>
      <c r="F477" s="32">
        <v>11456.11120884</v>
      </c>
      <c r="G477" s="32">
        <v>6376.8405147599997</v>
      </c>
      <c r="H477" s="32">
        <v>6133.9409336400004</v>
      </c>
      <c r="I477" s="32">
        <v>9365.0105409600001</v>
      </c>
      <c r="J477" s="32">
        <v>7313.5694589599998</v>
      </c>
      <c r="K477" s="32">
        <v>57574.18554839999</v>
      </c>
    </row>
    <row r="478" spans="1:11" hidden="1" x14ac:dyDescent="0.35">
      <c r="A478" t="s">
        <v>829</v>
      </c>
      <c r="B478" t="s">
        <v>935</v>
      </c>
      <c r="C478" t="s">
        <v>12</v>
      </c>
      <c r="D478" s="32">
        <v>11919.407999999999</v>
      </c>
      <c r="E478" s="32">
        <v>7339.4711055599992</v>
      </c>
      <c r="F478" s="32">
        <v>13043.332119600002</v>
      </c>
      <c r="G478" s="32">
        <v>8505.8538770399991</v>
      </c>
      <c r="H478" s="32">
        <v>6978.2514512399994</v>
      </c>
      <c r="I478" s="32">
        <v>19436.8277628</v>
      </c>
      <c r="J478" s="32">
        <v>9836.7162500399991</v>
      </c>
      <c r="K478" s="32">
        <v>77059.861688399978</v>
      </c>
    </row>
    <row r="479" spans="1:11" hidden="1" x14ac:dyDescent="0.35">
      <c r="A479" t="s">
        <v>829</v>
      </c>
      <c r="B479" t="s">
        <v>935</v>
      </c>
      <c r="C479" t="s">
        <v>108</v>
      </c>
      <c r="D479">
        <v>16470.227999999999</v>
      </c>
      <c r="E479">
        <v>9791.1788749200005</v>
      </c>
      <c r="F479">
        <v>13878.392628</v>
      </c>
      <c r="G479">
        <v>10634.86836144</v>
      </c>
      <c r="H479">
        <v>9515.5435623599988</v>
      </c>
      <c r="I479">
        <v>22535.850153599997</v>
      </c>
      <c r="J479">
        <v>13792.8708756</v>
      </c>
      <c r="K479">
        <v>96618.933204000001</v>
      </c>
    </row>
    <row r="480" spans="1:11" hidden="1" x14ac:dyDescent="0.35">
      <c r="A480" t="s">
        <v>829</v>
      </c>
      <c r="B480" t="s">
        <v>935</v>
      </c>
      <c r="C480" t="s">
        <v>109</v>
      </c>
      <c r="D480">
        <v>16470.227999999999</v>
      </c>
      <c r="E480">
        <v>11985.065859479999</v>
      </c>
      <c r="F480">
        <v>14440.84281</v>
      </c>
      <c r="G480">
        <v>12763.8818484</v>
      </c>
      <c r="H480">
        <v>10310.475189359999</v>
      </c>
      <c r="I480">
        <v>22535.850153599997</v>
      </c>
      <c r="J480">
        <v>13727.901374399999</v>
      </c>
      <c r="K480">
        <v>102234.2510952</v>
      </c>
    </row>
    <row r="481" spans="1:11" hidden="1" x14ac:dyDescent="0.35">
      <c r="A481" t="s">
        <v>829</v>
      </c>
      <c r="B481" t="s">
        <v>935</v>
      </c>
      <c r="C481" t="s">
        <v>13</v>
      </c>
      <c r="D481" s="32">
        <v>9039.2999999999993</v>
      </c>
      <c r="E481" s="32">
        <v>6231.5092676399991</v>
      </c>
      <c r="F481" s="32">
        <v>12912.5739696</v>
      </c>
      <c r="G481" s="32">
        <v>8495.6536815599993</v>
      </c>
      <c r="H481" s="32">
        <v>5533.2168592799999</v>
      </c>
      <c r="I481" s="32">
        <v>0</v>
      </c>
      <c r="J481" s="32">
        <v>6328.1188124399996</v>
      </c>
      <c r="K481" s="32">
        <v>48540.371468400001</v>
      </c>
    </row>
    <row r="482" spans="1:11" hidden="1" x14ac:dyDescent="0.35">
      <c r="A482" t="s">
        <v>829</v>
      </c>
      <c r="B482" t="s">
        <v>935</v>
      </c>
      <c r="C482" t="s">
        <v>14</v>
      </c>
      <c r="D482" s="32">
        <v>11919.407999999999</v>
      </c>
      <c r="E482" s="32">
        <v>7755.7405955999993</v>
      </c>
      <c r="F482" s="32">
        <v>14539.459702799999</v>
      </c>
      <c r="G482" s="32">
        <v>10624.667417879999</v>
      </c>
      <c r="H482" s="32">
        <v>7129.0828318799986</v>
      </c>
      <c r="I482" s="32">
        <v>9365.0105409600001</v>
      </c>
      <c r="J482" s="32">
        <v>8775.7391973599988</v>
      </c>
      <c r="K482" s="32">
        <v>70109.110031999997</v>
      </c>
    </row>
    <row r="483" spans="1:11" hidden="1" x14ac:dyDescent="0.35">
      <c r="A483" t="s">
        <v>829</v>
      </c>
      <c r="B483" t="s">
        <v>935</v>
      </c>
      <c r="C483" t="s">
        <v>15</v>
      </c>
      <c r="D483" s="32">
        <v>11919.407999999999</v>
      </c>
      <c r="E483" s="32">
        <v>9822.4774199999993</v>
      </c>
      <c r="F483" s="32">
        <v>15341.218183199999</v>
      </c>
      <c r="G483" s="32">
        <v>12753.6805308</v>
      </c>
      <c r="H483" s="32">
        <v>7877.9420818799981</v>
      </c>
      <c r="I483" s="32">
        <v>19436.8277628</v>
      </c>
      <c r="J483" s="32">
        <v>10374.5691876</v>
      </c>
      <c r="K483" s="32">
        <v>87526.126781999992</v>
      </c>
    </row>
    <row r="484" spans="1:11" hidden="1" x14ac:dyDescent="0.35">
      <c r="A484" t="s">
        <v>829</v>
      </c>
      <c r="B484" t="s">
        <v>935</v>
      </c>
      <c r="C484" t="s">
        <v>110</v>
      </c>
      <c r="D484">
        <v>16470.227999999999</v>
      </c>
      <c r="E484">
        <v>11992.499156399999</v>
      </c>
      <c r="F484">
        <v>15880.051479599999</v>
      </c>
      <c r="G484">
        <v>14882.695015199997</v>
      </c>
      <c r="H484">
        <v>10313.168277360001</v>
      </c>
      <c r="I484">
        <v>22535.850153599997</v>
      </c>
      <c r="J484">
        <v>12728.771960399999</v>
      </c>
      <c r="K484">
        <v>104803.2687804</v>
      </c>
    </row>
    <row r="485" spans="1:11" hidden="1" x14ac:dyDescent="0.35">
      <c r="A485" t="s">
        <v>829</v>
      </c>
      <c r="B485" t="s">
        <v>935</v>
      </c>
      <c r="C485" t="s">
        <v>111</v>
      </c>
      <c r="D485">
        <v>16470.227999999999</v>
      </c>
      <c r="E485">
        <v>14675.945651999999</v>
      </c>
      <c r="F485">
        <v>16204.8166968</v>
      </c>
      <c r="G485">
        <v>17011.708252799999</v>
      </c>
      <c r="H485">
        <v>11285.486628839999</v>
      </c>
      <c r="I485">
        <v>22535.850153599997</v>
      </c>
      <c r="J485">
        <v>12556.177436400001</v>
      </c>
      <c r="K485">
        <v>110740.21618679998</v>
      </c>
    </row>
    <row r="486" spans="1:11" hidden="1" x14ac:dyDescent="0.35">
      <c r="A486" t="s">
        <v>829</v>
      </c>
      <c r="B486" t="s">
        <v>2639</v>
      </c>
      <c r="C486" t="s">
        <v>10</v>
      </c>
      <c r="D486" s="32">
        <v>6171.66</v>
      </c>
      <c r="E486" s="32">
        <v>3417.1828096799995</v>
      </c>
      <c r="F486" s="32">
        <v>14086.772805599998</v>
      </c>
      <c r="G486" s="32">
        <v>5120.5867784399998</v>
      </c>
      <c r="H486" s="32">
        <v>3474.4159168799993</v>
      </c>
      <c r="I486" s="32">
        <v>0</v>
      </c>
      <c r="J486" s="32">
        <v>6224.6855312399994</v>
      </c>
      <c r="K486" s="32">
        <v>38495.302844399994</v>
      </c>
    </row>
    <row r="487" spans="1:11" hidden="1" x14ac:dyDescent="0.35">
      <c r="A487" t="s">
        <v>829</v>
      </c>
      <c r="B487" t="s">
        <v>2639</v>
      </c>
      <c r="C487" t="s">
        <v>11</v>
      </c>
      <c r="D487" s="32">
        <v>9351</v>
      </c>
      <c r="E487" s="32">
        <v>5036.0967530399994</v>
      </c>
      <c r="F487" s="32">
        <v>14746.059450000001</v>
      </c>
      <c r="G487" s="32">
        <v>7683.2497733999999</v>
      </c>
      <c r="H487" s="32">
        <v>5213.0124364800004</v>
      </c>
      <c r="I487" s="32">
        <v>8381.2074159599997</v>
      </c>
      <c r="J487" s="32">
        <v>7356.5545097999993</v>
      </c>
      <c r="K487" s="32">
        <v>57767.178967199987</v>
      </c>
    </row>
    <row r="488" spans="1:11" hidden="1" x14ac:dyDescent="0.35">
      <c r="A488" t="s">
        <v>829</v>
      </c>
      <c r="B488" t="s">
        <v>2639</v>
      </c>
      <c r="C488" t="s">
        <v>12</v>
      </c>
      <c r="D488" s="32">
        <v>9351</v>
      </c>
      <c r="E488" s="32">
        <v>7378.7236112400005</v>
      </c>
      <c r="F488" s="32">
        <v>16109.758171199999</v>
      </c>
      <c r="G488" s="32">
        <v>10245.912269639999</v>
      </c>
      <c r="H488" s="32">
        <v>6061.8389883600003</v>
      </c>
      <c r="I488" s="32">
        <v>17394.970832400002</v>
      </c>
      <c r="J488" s="32">
        <v>9573.5085411599975</v>
      </c>
      <c r="K488" s="32">
        <v>76115.714907599991</v>
      </c>
    </row>
    <row r="489" spans="1:11" hidden="1" x14ac:dyDescent="0.35">
      <c r="A489" t="s">
        <v>829</v>
      </c>
      <c r="B489" t="s">
        <v>2639</v>
      </c>
      <c r="C489" t="s">
        <v>108</v>
      </c>
      <c r="D489">
        <v>13378.163999999999</v>
      </c>
      <c r="E489">
        <v>9843.5416072799981</v>
      </c>
      <c r="F489">
        <v>16543.781719199997</v>
      </c>
      <c r="G489">
        <v>12808.573394399999</v>
      </c>
      <c r="H489">
        <v>8414.1390196799985</v>
      </c>
      <c r="I489">
        <v>20168.437534799996</v>
      </c>
      <c r="J489">
        <v>13061.707457999999</v>
      </c>
      <c r="K489">
        <v>94218.344483999987</v>
      </c>
    </row>
    <row r="490" spans="1:11" hidden="1" x14ac:dyDescent="0.35">
      <c r="A490" t="s">
        <v>829</v>
      </c>
      <c r="B490" t="s">
        <v>2639</v>
      </c>
      <c r="C490" t="s">
        <v>109</v>
      </c>
      <c r="D490">
        <v>13378.163999999999</v>
      </c>
      <c r="E490">
        <v>12049.16147856</v>
      </c>
      <c r="F490">
        <v>16696.402507199997</v>
      </c>
      <c r="G490">
        <v>15371.236139999999</v>
      </c>
      <c r="H490">
        <v>9213.3231074399991</v>
      </c>
      <c r="I490">
        <v>20168.437534799996</v>
      </c>
      <c r="J490">
        <v>12969.8694168</v>
      </c>
      <c r="K490">
        <v>99846.592937999987</v>
      </c>
    </row>
    <row r="491" spans="1:11" hidden="1" x14ac:dyDescent="0.35">
      <c r="A491" t="s">
        <v>829</v>
      </c>
      <c r="B491" t="s">
        <v>2639</v>
      </c>
      <c r="C491" t="s">
        <v>13</v>
      </c>
      <c r="D491" s="32">
        <v>7094.2919999999995</v>
      </c>
      <c r="E491" s="32">
        <v>6264.8351095199996</v>
      </c>
      <c r="F491" s="32">
        <v>15831.7965792</v>
      </c>
      <c r="G491" s="32">
        <v>10241.173681559998</v>
      </c>
      <c r="H491" s="32">
        <v>4840.5385419599997</v>
      </c>
      <c r="I491" s="32">
        <v>0</v>
      </c>
      <c r="J491" s="32">
        <v>6866.7350409600003</v>
      </c>
      <c r="K491" s="32">
        <v>51139.370953199999</v>
      </c>
    </row>
    <row r="492" spans="1:11" hidden="1" x14ac:dyDescent="0.35">
      <c r="A492" t="s">
        <v>829</v>
      </c>
      <c r="B492" t="s">
        <v>2639</v>
      </c>
      <c r="C492" t="s">
        <v>14</v>
      </c>
      <c r="D492" s="32">
        <v>9351</v>
      </c>
      <c r="E492" s="32">
        <v>7797.2173924799999</v>
      </c>
      <c r="F492" s="32">
        <v>17216.809346399998</v>
      </c>
      <c r="G492" s="32">
        <v>12803.835554399997</v>
      </c>
      <c r="H492" s="32">
        <v>6213.4758018000002</v>
      </c>
      <c r="I492" s="32">
        <v>8381.2074159599997</v>
      </c>
      <c r="J492" s="32">
        <v>8899.2701464799993</v>
      </c>
      <c r="K492" s="32">
        <v>70662.816405599995</v>
      </c>
    </row>
    <row r="493" spans="1:11" hidden="1" x14ac:dyDescent="0.35">
      <c r="A493" t="s">
        <v>829</v>
      </c>
      <c r="B493" t="s">
        <v>2639</v>
      </c>
      <c r="C493" t="s">
        <v>15</v>
      </c>
      <c r="D493" s="32">
        <v>9351</v>
      </c>
      <c r="E493" s="32">
        <v>9875.0083456800003</v>
      </c>
      <c r="F493" s="32">
        <v>17616.597013199997</v>
      </c>
      <c r="G493" s="32">
        <v>15366.4995468</v>
      </c>
      <c r="H493" s="32">
        <v>6966.3412695599991</v>
      </c>
      <c r="I493" s="32">
        <v>17394.970832400002</v>
      </c>
      <c r="J493" s="32">
        <v>10205.94297864</v>
      </c>
      <c r="K493" s="32">
        <v>86776.3611084</v>
      </c>
    </row>
    <row r="494" spans="1:11" hidden="1" x14ac:dyDescent="0.35">
      <c r="A494" t="s">
        <v>829</v>
      </c>
      <c r="B494" t="s">
        <v>2639</v>
      </c>
      <c r="C494" t="s">
        <v>110</v>
      </c>
      <c r="D494">
        <v>13378.163999999999</v>
      </c>
      <c r="E494">
        <v>12056.634423719999</v>
      </c>
      <c r="F494">
        <v>17745.302930400001</v>
      </c>
      <c r="G494">
        <v>17929.161045600002</v>
      </c>
      <c r="H494">
        <v>9216.0306583199999</v>
      </c>
      <c r="I494">
        <v>20168.437534799996</v>
      </c>
      <c r="J494">
        <v>12137.87429088</v>
      </c>
      <c r="K494">
        <v>102631.60874879999</v>
      </c>
    </row>
    <row r="495" spans="1:11" hidden="1" x14ac:dyDescent="0.35">
      <c r="A495" t="s">
        <v>829</v>
      </c>
      <c r="B495" t="s">
        <v>2639</v>
      </c>
      <c r="C495" t="s">
        <v>111</v>
      </c>
      <c r="D495">
        <v>13378.163999999999</v>
      </c>
      <c r="E495">
        <v>14754.430465200001</v>
      </c>
      <c r="F495">
        <v>17649.621004799996</v>
      </c>
      <c r="G495">
        <v>20491.825037999999</v>
      </c>
      <c r="H495">
        <v>10193.548041119999</v>
      </c>
      <c r="I495">
        <v>20168.437534799996</v>
      </c>
      <c r="J495">
        <v>11963.249228399998</v>
      </c>
      <c r="K495">
        <v>108599.2748136</v>
      </c>
    </row>
    <row r="496" spans="1:11" hidden="1" x14ac:dyDescent="0.35">
      <c r="A496" t="s">
        <v>237</v>
      </c>
      <c r="B496" t="s">
        <v>944</v>
      </c>
      <c r="C496" t="s">
        <v>10</v>
      </c>
      <c r="D496" s="32">
        <v>7879.7759999999998</v>
      </c>
      <c r="E496" s="32">
        <v>3402.3238213200002</v>
      </c>
      <c r="F496" s="32">
        <v>10379.63281644</v>
      </c>
      <c r="G496" s="32">
        <v>5839.7410184399996</v>
      </c>
      <c r="H496" s="32">
        <v>4087.9497391199993</v>
      </c>
      <c r="I496" s="32">
        <v>0</v>
      </c>
      <c r="J496" s="32">
        <v>6085.3824374400001</v>
      </c>
      <c r="K496" s="32">
        <v>37674.804959999994</v>
      </c>
    </row>
    <row r="497" spans="1:11" hidden="1" x14ac:dyDescent="0.35">
      <c r="A497" t="s">
        <v>237</v>
      </c>
      <c r="B497" t="s">
        <v>944</v>
      </c>
      <c r="C497" t="s">
        <v>11</v>
      </c>
      <c r="D497" s="32">
        <v>10547.928</v>
      </c>
      <c r="E497" s="32">
        <v>5014.1983318799994</v>
      </c>
      <c r="F497" s="32">
        <v>11248.189853639999</v>
      </c>
      <c r="G497" s="32">
        <v>9780.3971719199981</v>
      </c>
      <c r="H497" s="32">
        <v>5638.7720693999991</v>
      </c>
      <c r="I497" s="32">
        <v>10511.086306799998</v>
      </c>
      <c r="J497" s="32">
        <v>7327.5312500399996</v>
      </c>
      <c r="K497" s="32">
        <v>60068.102235599988</v>
      </c>
    </row>
    <row r="498" spans="1:11" hidden="1" x14ac:dyDescent="0.35">
      <c r="A498" t="s">
        <v>237</v>
      </c>
      <c r="B498" t="s">
        <v>944</v>
      </c>
      <c r="C498" t="s">
        <v>12</v>
      </c>
      <c r="D498" s="32">
        <v>10547.928</v>
      </c>
      <c r="E498" s="32">
        <v>7346.639582159999</v>
      </c>
      <c r="F498" s="32">
        <v>12712.2269244</v>
      </c>
      <c r="G498" s="32">
        <v>10247.469273479999</v>
      </c>
      <c r="H498" s="32">
        <v>6483.9079685999995</v>
      </c>
      <c r="I498" s="32">
        <v>25693.768882799999</v>
      </c>
      <c r="J498" s="32">
        <v>11169.014562599999</v>
      </c>
      <c r="K498" s="32">
        <v>84200.957313599996</v>
      </c>
    </row>
    <row r="499" spans="1:11" hidden="1" x14ac:dyDescent="0.35">
      <c r="A499" t="s">
        <v>237</v>
      </c>
      <c r="B499" t="s">
        <v>944</v>
      </c>
      <c r="C499" t="s">
        <v>108</v>
      </c>
      <c r="D499">
        <v>13926.755999999999</v>
      </c>
      <c r="E499">
        <v>9800.7398360400002</v>
      </c>
      <c r="F499">
        <v>13439.1337668</v>
      </c>
      <c r="G499">
        <v>10714.54137504</v>
      </c>
      <c r="H499">
        <v>8597.4073984799998</v>
      </c>
      <c r="I499">
        <v>30365.360164799997</v>
      </c>
      <c r="J499">
        <v>14462.361331199998</v>
      </c>
      <c r="K499">
        <v>101306.29899959998</v>
      </c>
    </row>
    <row r="500" spans="1:11" hidden="1" x14ac:dyDescent="0.35">
      <c r="A500" t="s">
        <v>237</v>
      </c>
      <c r="B500" t="s">
        <v>944</v>
      </c>
      <c r="C500" t="s">
        <v>109</v>
      </c>
      <c r="D500">
        <v>13926.755999999999</v>
      </c>
      <c r="E500">
        <v>11996.769072359999</v>
      </c>
      <c r="F500">
        <v>13900.032088800001</v>
      </c>
      <c r="G500">
        <v>11181.613476599998</v>
      </c>
      <c r="H500">
        <v>9393.1160312399988</v>
      </c>
      <c r="I500">
        <v>30365.360164799997</v>
      </c>
      <c r="J500">
        <v>13430.389958399997</v>
      </c>
      <c r="K500">
        <v>104194.04115599998</v>
      </c>
    </row>
    <row r="501" spans="1:11" hidden="1" x14ac:dyDescent="0.35">
      <c r="A501" t="s">
        <v>237</v>
      </c>
      <c r="B501" t="s">
        <v>944</v>
      </c>
      <c r="C501" t="s">
        <v>13</v>
      </c>
      <c r="D501" s="32">
        <v>8154.0719999999992</v>
      </c>
      <c r="E501" s="32">
        <v>6237.5941503599997</v>
      </c>
      <c r="F501" s="32">
        <v>12615.669745199999</v>
      </c>
      <c r="G501" s="32">
        <v>11679.481912199999</v>
      </c>
      <c r="H501" s="32">
        <v>5214.6683115599999</v>
      </c>
      <c r="I501" s="32">
        <v>0</v>
      </c>
      <c r="J501" s="32">
        <v>7043.5920001199984</v>
      </c>
      <c r="K501" s="32">
        <v>50945.0796156</v>
      </c>
    </row>
    <row r="502" spans="1:11" hidden="1" x14ac:dyDescent="0.35">
      <c r="A502" t="s">
        <v>237</v>
      </c>
      <c r="B502" t="s">
        <v>944</v>
      </c>
      <c r="C502" t="s">
        <v>14</v>
      </c>
      <c r="D502" s="32">
        <v>10547.928</v>
      </c>
      <c r="E502" s="32">
        <v>7763.3131600799989</v>
      </c>
      <c r="F502" s="32">
        <v>14110.980674399998</v>
      </c>
      <c r="G502" s="32">
        <v>16364.479411199998</v>
      </c>
      <c r="H502" s="32">
        <v>6634.8846014399996</v>
      </c>
      <c r="I502" s="32">
        <v>10511.086306799998</v>
      </c>
      <c r="J502" s="32">
        <v>9832.4585527199997</v>
      </c>
      <c r="K502" s="32">
        <v>75765.132202799985</v>
      </c>
    </row>
    <row r="503" spans="1:11" hidden="1" x14ac:dyDescent="0.35">
      <c r="A503" t="s">
        <v>237</v>
      </c>
      <c r="B503" t="s">
        <v>944</v>
      </c>
      <c r="C503" t="s">
        <v>15</v>
      </c>
      <c r="D503" s="32">
        <v>10547.928</v>
      </c>
      <c r="E503" s="32">
        <v>9832.0696757999976</v>
      </c>
      <c r="F503" s="32">
        <v>14802.528268799999</v>
      </c>
      <c r="G503" s="32">
        <v>16831.550639999998</v>
      </c>
      <c r="H503" s="32">
        <v>7384.4765957999989</v>
      </c>
      <c r="I503" s="32">
        <v>25693.768882799999</v>
      </c>
      <c r="J503" s="32">
        <v>11888.13227136</v>
      </c>
      <c r="K503" s="32">
        <v>96980.450344799989</v>
      </c>
    </row>
    <row r="504" spans="1:11" hidden="1" x14ac:dyDescent="0.35">
      <c r="A504" t="s">
        <v>237</v>
      </c>
      <c r="B504" t="s">
        <v>944</v>
      </c>
      <c r="C504" t="s">
        <v>110</v>
      </c>
      <c r="D504">
        <v>13926.755999999999</v>
      </c>
      <c r="E504">
        <v>12004.209974759999</v>
      </c>
      <c r="F504">
        <v>15238.3783788</v>
      </c>
      <c r="G504">
        <v>17298.623115599999</v>
      </c>
      <c r="H504">
        <v>9395.8114881599995</v>
      </c>
      <c r="I504">
        <v>30365.360164799997</v>
      </c>
      <c r="J504">
        <v>14050.8350424</v>
      </c>
      <c r="K504">
        <v>112279.97678279999</v>
      </c>
    </row>
    <row r="505" spans="1:11" hidden="1" x14ac:dyDescent="0.35">
      <c r="A505" t="s">
        <v>237</v>
      </c>
      <c r="B505" t="s">
        <v>944</v>
      </c>
      <c r="C505" t="s">
        <v>111</v>
      </c>
      <c r="D505">
        <v>13926.755999999999</v>
      </c>
      <c r="E505">
        <v>14690.276371199998</v>
      </c>
      <c r="F505">
        <v>15464.926926</v>
      </c>
      <c r="G505">
        <v>17765.694344399999</v>
      </c>
      <c r="H505">
        <v>10369.07865444</v>
      </c>
      <c r="I505">
        <v>30365.360164799997</v>
      </c>
      <c r="J505">
        <v>12955.250686799996</v>
      </c>
      <c r="K505">
        <v>115537.34027999997</v>
      </c>
    </row>
    <row r="506" spans="1:11" hidden="1" x14ac:dyDescent="0.35">
      <c r="A506" t="s">
        <v>105</v>
      </c>
      <c r="B506" t="s">
        <v>121</v>
      </c>
      <c r="C506" t="s">
        <v>10</v>
      </c>
      <c r="D506" s="32">
        <v>10186.356</v>
      </c>
      <c r="E506" s="32">
        <v>3510.5900733599997</v>
      </c>
      <c r="F506" s="32">
        <v>10474.102478399998</v>
      </c>
      <c r="G506" s="32">
        <v>6073.4535537599995</v>
      </c>
      <c r="H506" s="32">
        <v>4962.9435060000005</v>
      </c>
      <c r="I506" s="32">
        <v>0</v>
      </c>
      <c r="J506" s="32">
        <v>6897.2148124799996</v>
      </c>
      <c r="K506" s="32">
        <v>42104.661670799993</v>
      </c>
    </row>
    <row r="507" spans="1:11" hidden="1" x14ac:dyDescent="0.35">
      <c r="A507" t="s">
        <v>105</v>
      </c>
      <c r="B507" t="s">
        <v>121</v>
      </c>
      <c r="C507" t="s">
        <v>11</v>
      </c>
      <c r="D507" s="32">
        <v>12492.936</v>
      </c>
      <c r="E507" s="32">
        <v>5173.756938479999</v>
      </c>
      <c r="F507" s="32">
        <v>11218.71999012</v>
      </c>
      <c r="G507" s="32">
        <v>9165.2455019999998</v>
      </c>
      <c r="H507" s="32">
        <v>6401.3393866799988</v>
      </c>
      <c r="I507" s="32">
        <v>6215.3345312399988</v>
      </c>
      <c r="J507" s="32">
        <v>7452.1747188000008</v>
      </c>
      <c r="K507" s="32">
        <v>58119.508438799996</v>
      </c>
    </row>
    <row r="508" spans="1:11" hidden="1" x14ac:dyDescent="0.35">
      <c r="A508" t="s">
        <v>105</v>
      </c>
      <c r="B508" t="s">
        <v>121</v>
      </c>
      <c r="C508" t="s">
        <v>12</v>
      </c>
      <c r="D508" s="32">
        <v>12492.936</v>
      </c>
      <c r="E508" s="32">
        <v>7580.4184472399993</v>
      </c>
      <c r="F508" s="32">
        <v>12536.686211999999</v>
      </c>
      <c r="G508" s="32">
        <v>12257.037076199998</v>
      </c>
      <c r="H508" s="32">
        <v>7273.3680137999991</v>
      </c>
      <c r="I508" s="32">
        <v>15998.451347999999</v>
      </c>
      <c r="J508" s="32">
        <v>9871.8396034799989</v>
      </c>
      <c r="K508" s="32">
        <v>78010.736202</v>
      </c>
    </row>
    <row r="509" spans="1:11" hidden="1" x14ac:dyDescent="0.35">
      <c r="A509" t="s">
        <v>105</v>
      </c>
      <c r="B509" t="s">
        <v>121</v>
      </c>
      <c r="C509" t="s">
        <v>108</v>
      </c>
      <c r="D509">
        <v>16245.803999999998</v>
      </c>
      <c r="E509">
        <v>10112.61189444</v>
      </c>
      <c r="F509">
        <v>13111.196690399998</v>
      </c>
      <c r="G509">
        <v>15348.829897199999</v>
      </c>
      <c r="H509">
        <v>9550.6942207199991</v>
      </c>
      <c r="I509">
        <v>19008.640485600001</v>
      </c>
      <c r="J509">
        <v>13274.653417199997</v>
      </c>
      <c r="K509">
        <v>96652.429732799996</v>
      </c>
    </row>
    <row r="510" spans="1:11" hidden="1" x14ac:dyDescent="0.35">
      <c r="A510" t="s">
        <v>105</v>
      </c>
      <c r="B510" t="s">
        <v>121</v>
      </c>
      <c r="C510" t="s">
        <v>109</v>
      </c>
      <c r="D510">
        <v>16245.803999999998</v>
      </c>
      <c r="E510">
        <v>12378.52165248</v>
      </c>
      <c r="F510">
        <v>13421.139949199998</v>
      </c>
      <c r="G510">
        <v>18440.620847999999</v>
      </c>
      <c r="H510">
        <v>10371.721621079998</v>
      </c>
      <c r="I510">
        <v>19008.640485600001</v>
      </c>
      <c r="J510">
        <v>13632.784249199998</v>
      </c>
      <c r="K510">
        <v>103499.230686</v>
      </c>
    </row>
    <row r="511" spans="1:11" hidden="1" x14ac:dyDescent="0.35">
      <c r="A511" t="s">
        <v>105</v>
      </c>
      <c r="B511" t="s">
        <v>121</v>
      </c>
      <c r="C511" t="s">
        <v>13</v>
      </c>
      <c r="D511" s="32">
        <v>10859.627999999999</v>
      </c>
      <c r="E511" s="32">
        <v>6436.0829648399995</v>
      </c>
      <c r="F511" s="32">
        <v>12703.955653199999</v>
      </c>
      <c r="G511" s="32">
        <v>12146.907107519999</v>
      </c>
      <c r="H511" s="32">
        <v>6266.9180135999995</v>
      </c>
      <c r="I511" s="32">
        <v>0</v>
      </c>
      <c r="J511" s="32">
        <v>8497.6687597199998</v>
      </c>
      <c r="K511" s="32">
        <v>56911.159750799998</v>
      </c>
    </row>
    <row r="512" spans="1:11" hidden="1" x14ac:dyDescent="0.35">
      <c r="A512" t="s">
        <v>105</v>
      </c>
      <c r="B512" t="s">
        <v>121</v>
      </c>
      <c r="C512" t="s">
        <v>14</v>
      </c>
      <c r="D512" s="32">
        <v>12492.936</v>
      </c>
      <c r="E512" s="32">
        <v>8010.3528652799978</v>
      </c>
      <c r="F512" s="32">
        <v>14063.304289199999</v>
      </c>
      <c r="G512" s="32">
        <v>15238.700053199997</v>
      </c>
      <c r="H512" s="32">
        <v>7429.1495644799988</v>
      </c>
      <c r="I512" s="32">
        <v>6215.3345312399988</v>
      </c>
      <c r="J512" s="32">
        <v>9765.88978116</v>
      </c>
      <c r="K512" s="32">
        <v>73215.663094799995</v>
      </c>
    </row>
    <row r="513" spans="1:11" hidden="1" x14ac:dyDescent="0.35">
      <c r="A513" t="s">
        <v>105</v>
      </c>
      <c r="B513" t="s">
        <v>121</v>
      </c>
      <c r="C513" t="s">
        <v>15</v>
      </c>
      <c r="D513" s="32">
        <v>12492.936</v>
      </c>
      <c r="E513" s="32">
        <v>10144.938550799998</v>
      </c>
      <c r="F513" s="32">
        <v>14606.9016084</v>
      </c>
      <c r="G513" s="32">
        <v>18330.491004</v>
      </c>
      <c r="H513" s="32">
        <v>8202.59471304</v>
      </c>
      <c r="I513" s="32">
        <v>15998.451347999999</v>
      </c>
      <c r="J513" s="32">
        <v>11312.250437639999</v>
      </c>
      <c r="K513" s="32">
        <v>91088.566030799993</v>
      </c>
    </row>
    <row r="514" spans="1:11" hidden="1" x14ac:dyDescent="0.35">
      <c r="A514" t="s">
        <v>105</v>
      </c>
      <c r="B514" t="s">
        <v>121</v>
      </c>
      <c r="C514" t="s">
        <v>110</v>
      </c>
      <c r="D514">
        <v>16245.803999999998</v>
      </c>
      <c r="E514">
        <v>12386.20007028</v>
      </c>
      <c r="F514">
        <v>14895.741530399997</v>
      </c>
      <c r="G514">
        <v>21422.283201599999</v>
      </c>
      <c r="H514">
        <v>10374.504603359999</v>
      </c>
      <c r="I514">
        <v>19008.640485600001</v>
      </c>
      <c r="J514">
        <v>13505.059563599998</v>
      </c>
      <c r="K514">
        <v>107838.22809359999</v>
      </c>
    </row>
    <row r="515" spans="1:11" hidden="1" x14ac:dyDescent="0.35">
      <c r="A515" t="s">
        <v>105</v>
      </c>
      <c r="B515" t="s">
        <v>121</v>
      </c>
      <c r="C515" t="s">
        <v>111</v>
      </c>
      <c r="D515">
        <v>16245.803999999998</v>
      </c>
      <c r="E515">
        <v>15157.739095199999</v>
      </c>
      <c r="F515">
        <v>14977.662524399997</v>
      </c>
      <c r="G515">
        <v>24514.074152399997</v>
      </c>
      <c r="H515">
        <v>11378.74240632</v>
      </c>
      <c r="I515">
        <v>19008.640485600001</v>
      </c>
      <c r="J515">
        <v>13706.488831199998</v>
      </c>
      <c r="K515">
        <v>114989.14974959999</v>
      </c>
    </row>
    <row r="516" spans="1:11" hidden="1" x14ac:dyDescent="0.35">
      <c r="A516" t="s">
        <v>105</v>
      </c>
      <c r="B516" t="s">
        <v>151</v>
      </c>
      <c r="C516" t="s">
        <v>10</v>
      </c>
      <c r="D516" s="32">
        <v>7418.4599999999991</v>
      </c>
      <c r="E516" s="32">
        <v>3395.6233934399997</v>
      </c>
      <c r="F516" s="32">
        <v>11556.75926352</v>
      </c>
      <c r="G516" s="32">
        <v>6073.4535537599995</v>
      </c>
      <c r="H516" s="32">
        <v>3918.3688553999996</v>
      </c>
      <c r="I516" s="32">
        <v>0</v>
      </c>
      <c r="J516" s="32">
        <v>6215.6145625199997</v>
      </c>
      <c r="K516" s="32">
        <v>38578.281124799993</v>
      </c>
    </row>
    <row r="517" spans="1:11" hidden="1" x14ac:dyDescent="0.35">
      <c r="A517" t="s">
        <v>105</v>
      </c>
      <c r="B517" t="s">
        <v>151</v>
      </c>
      <c r="C517" t="s">
        <v>11</v>
      </c>
      <c r="D517" s="32">
        <v>8889.6839999999993</v>
      </c>
      <c r="E517" s="32">
        <v>5004.3233018399997</v>
      </c>
      <c r="F517" s="32">
        <v>12365.299587839998</v>
      </c>
      <c r="G517" s="32">
        <v>9165.2455019999998</v>
      </c>
      <c r="H517" s="32">
        <v>5034.3468692399993</v>
      </c>
      <c r="I517" s="32">
        <v>5351.9077019999995</v>
      </c>
      <c r="J517" s="32">
        <v>6235.5341873999996</v>
      </c>
      <c r="K517" s="32">
        <v>52046.339404800005</v>
      </c>
    </row>
    <row r="518" spans="1:11" hidden="1" x14ac:dyDescent="0.35">
      <c r="A518" t="s">
        <v>105</v>
      </c>
      <c r="B518" t="s">
        <v>151</v>
      </c>
      <c r="C518" t="s">
        <v>12</v>
      </c>
      <c r="D518" s="32">
        <v>8889.6839999999993</v>
      </c>
      <c r="E518" s="32">
        <v>7332.1694707199986</v>
      </c>
      <c r="F518" s="32">
        <v>13156.093958399997</v>
      </c>
      <c r="G518" s="32">
        <v>12257.037076199998</v>
      </c>
      <c r="H518" s="32">
        <v>5877.8176670399998</v>
      </c>
      <c r="I518" s="32">
        <v>13775.965514399999</v>
      </c>
      <c r="J518" s="32">
        <v>7598.7589999200009</v>
      </c>
      <c r="K518" s="32">
        <v>68887.526561999999</v>
      </c>
    </row>
    <row r="519" spans="1:11" hidden="1" x14ac:dyDescent="0.35">
      <c r="A519" t="s">
        <v>105</v>
      </c>
      <c r="B519" t="s">
        <v>151</v>
      </c>
      <c r="C519" t="s">
        <v>108</v>
      </c>
      <c r="D519">
        <v>12717.359999999999</v>
      </c>
      <c r="E519">
        <v>9781.4382499200001</v>
      </c>
      <c r="F519">
        <v>13688.152143599998</v>
      </c>
      <c r="G519">
        <v>15348.829897199999</v>
      </c>
      <c r="H519">
        <v>8152.2022987199998</v>
      </c>
      <c r="I519">
        <v>16367.982919200002</v>
      </c>
      <c r="J519">
        <v>10423.263959039999</v>
      </c>
      <c r="K519">
        <v>86479.228719599982</v>
      </c>
    </row>
    <row r="520" spans="1:11" hidden="1" x14ac:dyDescent="0.35">
      <c r="A520" t="s">
        <v>105</v>
      </c>
      <c r="B520" t="s">
        <v>151</v>
      </c>
      <c r="C520" t="s">
        <v>109</v>
      </c>
      <c r="D520">
        <v>12717.359999999999</v>
      </c>
      <c r="E520">
        <v>11973.141963</v>
      </c>
      <c r="F520">
        <v>14563.249893599999</v>
      </c>
      <c r="G520">
        <v>18440.620847999999</v>
      </c>
      <c r="H520">
        <v>8946.3432051599975</v>
      </c>
      <c r="I520">
        <v>16367.982919200002</v>
      </c>
      <c r="J520">
        <v>10864.62006252</v>
      </c>
      <c r="K520">
        <v>93873.318766799988</v>
      </c>
    </row>
    <row r="521" spans="1:11" hidden="1" x14ac:dyDescent="0.35">
      <c r="A521" t="s">
        <v>105</v>
      </c>
      <c r="B521" t="s">
        <v>151</v>
      </c>
      <c r="C521" t="s">
        <v>13</v>
      </c>
      <c r="D521" s="32">
        <v>7792.4999999999991</v>
      </c>
      <c r="E521" s="32">
        <v>6225.30955464</v>
      </c>
      <c r="F521" s="32">
        <v>13535.419143599998</v>
      </c>
      <c r="G521" s="32">
        <v>12146.907107519999</v>
      </c>
      <c r="H521" s="32">
        <v>5079.2051123999991</v>
      </c>
      <c r="I521" s="32">
        <v>0</v>
      </c>
      <c r="J521" s="32">
        <v>7617.2540311199991</v>
      </c>
      <c r="K521" s="32">
        <v>52396.592954400003</v>
      </c>
    </row>
    <row r="522" spans="1:11" hidden="1" x14ac:dyDescent="0.35">
      <c r="A522" t="s">
        <v>105</v>
      </c>
      <c r="B522" t="s">
        <v>151</v>
      </c>
      <c r="C522" t="s">
        <v>14</v>
      </c>
      <c r="D522" s="32">
        <v>8889.6839999999993</v>
      </c>
      <c r="E522" s="32">
        <v>7748.0241503999996</v>
      </c>
      <c r="F522" s="32">
        <v>14277.696536400001</v>
      </c>
      <c r="G522" s="32">
        <v>15238.700053199997</v>
      </c>
      <c r="H522" s="32">
        <v>6028.4979355199994</v>
      </c>
      <c r="I522" s="32">
        <v>5351.9077019999995</v>
      </c>
      <c r="J522" s="32">
        <v>8300.6805937199988</v>
      </c>
      <c r="K522" s="32">
        <v>65835.191844000001</v>
      </c>
    </row>
    <row r="523" spans="1:11" hidden="1" x14ac:dyDescent="0.35">
      <c r="A523" t="s">
        <v>105</v>
      </c>
      <c r="B523" t="s">
        <v>151</v>
      </c>
      <c r="C523" t="s">
        <v>15</v>
      </c>
      <c r="D523" s="32">
        <v>8889.6839999999993</v>
      </c>
      <c r="E523" s="32">
        <v>9812.7056249999987</v>
      </c>
      <c r="F523" s="32">
        <v>14777.6396472</v>
      </c>
      <c r="G523" s="32">
        <v>18330.491004</v>
      </c>
      <c r="H523" s="32">
        <v>6776.6137186799997</v>
      </c>
      <c r="I523" s="32">
        <v>13775.965514399999</v>
      </c>
      <c r="J523" s="32">
        <v>9447.7488123599996</v>
      </c>
      <c r="K523" s="32">
        <v>81810.845453999995</v>
      </c>
    </row>
    <row r="524" spans="1:11" hidden="1" x14ac:dyDescent="0.35">
      <c r="A524" t="s">
        <v>105</v>
      </c>
      <c r="B524" t="s">
        <v>151</v>
      </c>
      <c r="C524" t="s">
        <v>110</v>
      </c>
      <c r="D524">
        <v>12717.359999999999</v>
      </c>
      <c r="E524">
        <v>11980.567654439999</v>
      </c>
      <c r="F524">
        <v>15702.947279999998</v>
      </c>
      <c r="G524">
        <v>21422.283201599999</v>
      </c>
      <c r="H524">
        <v>8949.0333008399994</v>
      </c>
      <c r="I524">
        <v>16367.982919200002</v>
      </c>
      <c r="J524">
        <v>11166.076478399998</v>
      </c>
      <c r="K524">
        <v>98306.247592799977</v>
      </c>
    </row>
    <row r="525" spans="1:11" hidden="1" x14ac:dyDescent="0.35">
      <c r="A525" t="s">
        <v>105</v>
      </c>
      <c r="B525" t="s">
        <v>151</v>
      </c>
      <c r="C525" t="s">
        <v>111</v>
      </c>
      <c r="D525">
        <v>12717.359999999999</v>
      </c>
      <c r="E525">
        <v>14661.343130399997</v>
      </c>
      <c r="F525">
        <v>15752.392874399999</v>
      </c>
      <c r="G525">
        <v>24514.074152399997</v>
      </c>
      <c r="H525">
        <v>9920.3843848799988</v>
      </c>
      <c r="I525">
        <v>16367.982919200002</v>
      </c>
      <c r="J525">
        <v>11233.554665879999</v>
      </c>
      <c r="K525">
        <v>105167.09250119999</v>
      </c>
    </row>
    <row r="526" spans="1:11" hidden="1" x14ac:dyDescent="0.35">
      <c r="A526" t="s">
        <v>105</v>
      </c>
      <c r="B526" t="s">
        <v>346</v>
      </c>
      <c r="C526" t="s">
        <v>10</v>
      </c>
      <c r="D526" s="32">
        <v>6807.5279999999993</v>
      </c>
      <c r="E526" s="32">
        <v>3136.9089023999995</v>
      </c>
      <c r="F526" s="32">
        <v>11238.892216679998</v>
      </c>
      <c r="G526" s="32">
        <v>6073.4535537599995</v>
      </c>
      <c r="H526" s="32">
        <v>3603.2614756799999</v>
      </c>
      <c r="I526" s="32">
        <v>0</v>
      </c>
      <c r="J526" s="32">
        <v>5854.9679374799998</v>
      </c>
      <c r="K526" s="32">
        <v>36715.012086000002</v>
      </c>
    </row>
    <row r="527" spans="1:11" hidden="1" x14ac:dyDescent="0.35">
      <c r="A527" t="s">
        <v>105</v>
      </c>
      <c r="B527" t="s">
        <v>346</v>
      </c>
      <c r="C527" t="s">
        <v>11</v>
      </c>
      <c r="D527" s="32">
        <v>9026.8319999999985</v>
      </c>
      <c r="E527" s="32">
        <v>4623.04176276</v>
      </c>
      <c r="F527" s="32">
        <v>11962.209646559997</v>
      </c>
      <c r="G527" s="32">
        <v>9165.2455019999998</v>
      </c>
      <c r="H527" s="32">
        <v>4945.8875313599992</v>
      </c>
      <c r="I527" s="32">
        <v>5199.1742032800003</v>
      </c>
      <c r="J527" s="32">
        <v>6006.9905108399998</v>
      </c>
      <c r="K527" s="32">
        <v>50929.381156799995</v>
      </c>
    </row>
    <row r="528" spans="1:11" hidden="1" x14ac:dyDescent="0.35">
      <c r="A528" t="s">
        <v>105</v>
      </c>
      <c r="B528" t="s">
        <v>346</v>
      </c>
      <c r="C528" t="s">
        <v>12</v>
      </c>
      <c r="D528" s="32">
        <v>9026.8319999999985</v>
      </c>
      <c r="E528" s="32">
        <v>6773.5278886799997</v>
      </c>
      <c r="F528" s="32">
        <v>12707.274634799998</v>
      </c>
      <c r="G528" s="32">
        <v>12257.037076199998</v>
      </c>
      <c r="H528" s="32">
        <v>5725.0930206000003</v>
      </c>
      <c r="I528" s="32">
        <v>13382.825785199999</v>
      </c>
      <c r="J528" s="32">
        <v>7159.5260721599989</v>
      </c>
      <c r="K528" s="32">
        <v>67032.11361</v>
      </c>
    </row>
    <row r="529" spans="1:11" hidden="1" x14ac:dyDescent="0.35">
      <c r="A529" t="s">
        <v>105</v>
      </c>
      <c r="B529" t="s">
        <v>346</v>
      </c>
      <c r="C529" t="s">
        <v>108</v>
      </c>
      <c r="D529">
        <v>11233.668</v>
      </c>
      <c r="E529">
        <v>9036.1852442399995</v>
      </c>
      <c r="F529">
        <v>13201.866479999999</v>
      </c>
      <c r="G529">
        <v>15348.829897199999</v>
      </c>
      <c r="H529">
        <v>7344.5675252400006</v>
      </c>
      <c r="I529">
        <v>15900.871792799997</v>
      </c>
      <c r="J529">
        <v>8984.9312911199995</v>
      </c>
      <c r="K529">
        <v>81050.918360399999</v>
      </c>
    </row>
    <row r="530" spans="1:11" hidden="1" x14ac:dyDescent="0.35">
      <c r="A530" t="s">
        <v>105</v>
      </c>
      <c r="B530" t="s">
        <v>346</v>
      </c>
      <c r="C530" t="s">
        <v>109</v>
      </c>
      <c r="D530">
        <v>11233.668</v>
      </c>
      <c r="E530">
        <v>11060.902040999998</v>
      </c>
      <c r="F530">
        <v>13443.331742399998</v>
      </c>
      <c r="G530">
        <v>18440.620847999999</v>
      </c>
      <c r="H530">
        <v>8078.2024744799992</v>
      </c>
      <c r="I530">
        <v>15900.871792799997</v>
      </c>
      <c r="J530">
        <v>8887.9634159999987</v>
      </c>
      <c r="K530">
        <v>87045.561436799995</v>
      </c>
    </row>
    <row r="531" spans="1:11" hidden="1" x14ac:dyDescent="0.35">
      <c r="A531" t="s">
        <v>105</v>
      </c>
      <c r="B531" t="s">
        <v>346</v>
      </c>
      <c r="C531" t="s">
        <v>13</v>
      </c>
      <c r="D531" s="32">
        <v>6844.9319999999998</v>
      </c>
      <c r="E531" s="32">
        <v>5751.00040248</v>
      </c>
      <c r="F531" s="32">
        <v>13229.6227416</v>
      </c>
      <c r="G531" s="32">
        <v>12146.907107519999</v>
      </c>
      <c r="H531" s="32">
        <v>4564.0029151199997</v>
      </c>
      <c r="I531" s="32">
        <v>0</v>
      </c>
      <c r="J531" s="32">
        <v>7074.7582597200008</v>
      </c>
      <c r="K531" s="32">
        <v>49611.221805599998</v>
      </c>
    </row>
    <row r="532" spans="1:11" hidden="1" x14ac:dyDescent="0.35">
      <c r="A532" t="s">
        <v>105</v>
      </c>
      <c r="B532" t="s">
        <v>346</v>
      </c>
      <c r="C532" t="s">
        <v>14</v>
      </c>
      <c r="D532" s="32">
        <v>9026.8319999999985</v>
      </c>
      <c r="E532" s="32">
        <v>7157.6981386799998</v>
      </c>
      <c r="F532" s="32">
        <v>13929.222170399999</v>
      </c>
      <c r="G532" s="32">
        <v>15238.700053199997</v>
      </c>
      <c r="H532" s="32">
        <v>5864.2933780799995</v>
      </c>
      <c r="I532" s="32">
        <v>5199.1742032800003</v>
      </c>
      <c r="J532" s="32">
        <v>8022.08275968</v>
      </c>
      <c r="K532" s="32">
        <v>64438.00282799999</v>
      </c>
    </row>
    <row r="533" spans="1:11" hidden="1" x14ac:dyDescent="0.35">
      <c r="A533" t="s">
        <v>105</v>
      </c>
      <c r="B533" t="s">
        <v>346</v>
      </c>
      <c r="C533" t="s">
        <v>15</v>
      </c>
      <c r="D533" s="32">
        <v>9026.8319999999985</v>
      </c>
      <c r="E533" s="32">
        <v>9065.0708572799995</v>
      </c>
      <c r="F533" s="32">
        <v>14393.726237999999</v>
      </c>
      <c r="G533" s="32">
        <v>18330.491004</v>
      </c>
      <c r="H533" s="32">
        <v>6555.4094549999991</v>
      </c>
      <c r="I533" s="32">
        <v>13382.825785199999</v>
      </c>
      <c r="J533" s="32">
        <v>9036.7027909199987</v>
      </c>
      <c r="K533" s="32">
        <v>79791.060623999991</v>
      </c>
    </row>
    <row r="534" spans="1:11" hidden="1" x14ac:dyDescent="0.35">
      <c r="A534" t="s">
        <v>105</v>
      </c>
      <c r="B534" t="s">
        <v>346</v>
      </c>
      <c r="C534" t="s">
        <v>110</v>
      </c>
      <c r="D534">
        <v>11233.668</v>
      </c>
      <c r="E534">
        <v>11067.763056719998</v>
      </c>
      <c r="F534">
        <v>14614.943468399999</v>
      </c>
      <c r="G534">
        <v>21422.283201599999</v>
      </c>
      <c r="H534">
        <v>8080.688593679999</v>
      </c>
      <c r="I534">
        <v>15900.871792799997</v>
      </c>
      <c r="J534">
        <v>9927.1579999200003</v>
      </c>
      <c r="K534">
        <v>92247.37810799999</v>
      </c>
    </row>
    <row r="535" spans="1:11" hidden="1" x14ac:dyDescent="0.35">
      <c r="A535" t="s">
        <v>105</v>
      </c>
      <c r="B535" t="s">
        <v>346</v>
      </c>
      <c r="C535" t="s">
        <v>111</v>
      </c>
      <c r="D535">
        <v>11233.668</v>
      </c>
      <c r="E535">
        <v>13544.2888788</v>
      </c>
      <c r="F535">
        <v>14639.770996799998</v>
      </c>
      <c r="G535">
        <v>24514.074152399997</v>
      </c>
      <c r="H535">
        <v>8978.0307518399986</v>
      </c>
      <c r="I535">
        <v>15900.871792799997</v>
      </c>
      <c r="J535">
        <v>9564.2138965199993</v>
      </c>
      <c r="K535">
        <v>98374.918843199994</v>
      </c>
    </row>
    <row r="536" spans="1:11" hidden="1" x14ac:dyDescent="0.35">
      <c r="A536" t="s">
        <v>169</v>
      </c>
      <c r="B536" t="s">
        <v>959</v>
      </c>
      <c r="C536" t="s">
        <v>10</v>
      </c>
      <c r="D536" s="32">
        <v>8914.619999999999</v>
      </c>
      <c r="E536" s="32">
        <v>3498.3199405199998</v>
      </c>
      <c r="F536" s="32">
        <v>10440.879996240001</v>
      </c>
      <c r="G536" s="32">
        <v>3916.3545253199995</v>
      </c>
      <c r="H536" s="32">
        <v>4497.6974677199996</v>
      </c>
      <c r="I536" s="32">
        <v>0</v>
      </c>
      <c r="J536" s="32">
        <v>4875.9540206399997</v>
      </c>
      <c r="K536" s="32">
        <v>36143.8243296</v>
      </c>
    </row>
    <row r="537" spans="1:11" hidden="1" x14ac:dyDescent="0.35">
      <c r="A537" t="s">
        <v>169</v>
      </c>
      <c r="B537" t="s">
        <v>959</v>
      </c>
      <c r="C537" t="s">
        <v>11</v>
      </c>
      <c r="D537" s="32">
        <v>11021.712</v>
      </c>
      <c r="E537" s="32">
        <v>5155.6732265999999</v>
      </c>
      <c r="F537" s="32">
        <v>11773.239277319997</v>
      </c>
      <c r="G537" s="32">
        <v>6062.8884199199993</v>
      </c>
      <c r="H537" s="32">
        <v>5861.7045225599995</v>
      </c>
      <c r="I537" s="32">
        <v>8993.0807499599996</v>
      </c>
      <c r="J537" s="32">
        <v>5133.9223018799994</v>
      </c>
      <c r="K537" s="32">
        <v>54002.219500799998</v>
      </c>
    </row>
    <row r="538" spans="1:11" hidden="1" x14ac:dyDescent="0.35">
      <c r="A538" t="s">
        <v>169</v>
      </c>
      <c r="B538" t="s">
        <v>959</v>
      </c>
      <c r="C538" t="s">
        <v>12</v>
      </c>
      <c r="D538" s="32">
        <v>11021.712</v>
      </c>
      <c r="E538" s="32">
        <v>7553.92319916</v>
      </c>
      <c r="F538" s="32">
        <v>13001.922151199999</v>
      </c>
      <c r="G538" s="32">
        <v>8209.4223145199994</v>
      </c>
      <c r="H538" s="32">
        <v>6730.6850977199992</v>
      </c>
      <c r="I538" s="32">
        <v>29305.647492</v>
      </c>
      <c r="J538" s="32">
        <v>9494.2518340799998</v>
      </c>
      <c r="K538" s="32">
        <v>85317.562717199995</v>
      </c>
    </row>
    <row r="539" spans="1:11" hidden="1" x14ac:dyDescent="0.35">
      <c r="A539" t="s">
        <v>169</v>
      </c>
      <c r="B539" t="s">
        <v>959</v>
      </c>
      <c r="C539" t="s">
        <v>108</v>
      </c>
      <c r="D539">
        <v>15772.019999999999</v>
      </c>
      <c r="E539">
        <v>10077.266361239999</v>
      </c>
      <c r="F539">
        <v>14388.052051199998</v>
      </c>
      <c r="G539">
        <v>10355.957081879998</v>
      </c>
      <c r="H539">
        <v>9366.2159471999985</v>
      </c>
      <c r="I539">
        <v>35555.665131599999</v>
      </c>
      <c r="J539">
        <v>14566.318268399998</v>
      </c>
      <c r="K539">
        <v>110081.4943428</v>
      </c>
    </row>
    <row r="540" spans="1:11" hidden="1" x14ac:dyDescent="0.35">
      <c r="A540" t="s">
        <v>169</v>
      </c>
      <c r="B540" t="s">
        <v>959</v>
      </c>
      <c r="C540" t="s">
        <v>109</v>
      </c>
      <c r="D540">
        <v>15772.019999999999</v>
      </c>
      <c r="E540">
        <v>12335.255822279998</v>
      </c>
      <c r="F540">
        <v>14906.308160399998</v>
      </c>
      <c r="G540">
        <v>12502.490228399998</v>
      </c>
      <c r="H540">
        <v>10184.37520884</v>
      </c>
      <c r="I540">
        <v>35555.665131599999</v>
      </c>
      <c r="J540">
        <v>14467.6602312</v>
      </c>
      <c r="K540">
        <v>115723.77553079999</v>
      </c>
    </row>
    <row r="541" spans="1:11" hidden="1" x14ac:dyDescent="0.35">
      <c r="A541" t="s">
        <v>169</v>
      </c>
      <c r="B541" t="s">
        <v>959</v>
      </c>
      <c r="C541" t="s">
        <v>13</v>
      </c>
      <c r="D541" s="32">
        <v>8964.4920000000002</v>
      </c>
      <c r="E541" s="32">
        <v>6413.5874511599986</v>
      </c>
      <c r="F541" s="32">
        <v>13134.533045999999</v>
      </c>
      <c r="G541" s="32">
        <v>7832.7090506399991</v>
      </c>
      <c r="H541" s="32">
        <v>5572.0842284399987</v>
      </c>
      <c r="I541" s="32">
        <v>0</v>
      </c>
      <c r="J541" s="32">
        <v>5398.3476356399997</v>
      </c>
      <c r="K541" s="32">
        <v>47315.752040399995</v>
      </c>
    </row>
    <row r="542" spans="1:11" hidden="1" x14ac:dyDescent="0.35">
      <c r="A542" t="s">
        <v>169</v>
      </c>
      <c r="B542" t="s">
        <v>959</v>
      </c>
      <c r="C542" t="s">
        <v>14</v>
      </c>
      <c r="D542" s="32">
        <v>11021.712</v>
      </c>
      <c r="E542" s="32">
        <v>7982.3547244799993</v>
      </c>
      <c r="F542" s="32">
        <v>14346.915132</v>
      </c>
      <c r="G542" s="32">
        <v>9979.2436933199988</v>
      </c>
      <c r="H542" s="32">
        <v>6885.9225448799989</v>
      </c>
      <c r="I542" s="32">
        <v>8993.0807499599996</v>
      </c>
      <c r="J542" s="32">
        <v>6439.9449278399998</v>
      </c>
      <c r="K542" s="32">
        <v>65649.170530799995</v>
      </c>
    </row>
    <row r="543" spans="1:11" hidden="1" x14ac:dyDescent="0.35">
      <c r="A543" t="s">
        <v>169</v>
      </c>
      <c r="B543" t="s">
        <v>959</v>
      </c>
      <c r="C543" t="s">
        <v>15</v>
      </c>
      <c r="D543" s="32">
        <v>11021.712</v>
      </c>
      <c r="E543" s="32">
        <v>10109.47968348</v>
      </c>
      <c r="F543" s="32">
        <v>15807.390469199998</v>
      </c>
      <c r="G543" s="32">
        <v>12125.776839839999</v>
      </c>
      <c r="H543" s="32">
        <v>7656.6638829600006</v>
      </c>
      <c r="I543" s="32">
        <v>29305.647492</v>
      </c>
      <c r="J543" s="32">
        <v>9595.7735215199991</v>
      </c>
      <c r="K543" s="32">
        <v>95622.443265599984</v>
      </c>
    </row>
    <row r="544" spans="1:11" hidden="1" x14ac:dyDescent="0.35">
      <c r="A544" t="s">
        <v>169</v>
      </c>
      <c r="B544" t="s">
        <v>959</v>
      </c>
      <c r="C544" t="s">
        <v>110</v>
      </c>
      <c r="D544">
        <v>15772.019999999999</v>
      </c>
      <c r="E544">
        <v>12342.906810479999</v>
      </c>
      <c r="F544">
        <v>16304.114342399997</v>
      </c>
      <c r="G544">
        <v>14272.312853999998</v>
      </c>
      <c r="H544">
        <v>10187.146720559998</v>
      </c>
      <c r="I544">
        <v>35555.665131599999</v>
      </c>
      <c r="J544">
        <v>12698.040833999999</v>
      </c>
      <c r="K544">
        <v>117132.20943599999</v>
      </c>
    </row>
    <row r="545" spans="1:11" hidden="1" x14ac:dyDescent="0.35">
      <c r="A545" t="s">
        <v>169</v>
      </c>
      <c r="B545" t="s">
        <v>959</v>
      </c>
      <c r="C545" t="s">
        <v>111</v>
      </c>
      <c r="D545">
        <v>15772.019999999999</v>
      </c>
      <c r="E545">
        <v>15104.760069599997</v>
      </c>
      <c r="F545">
        <v>16511.108078400001</v>
      </c>
      <c r="G545">
        <v>16418.844878399999</v>
      </c>
      <c r="H545">
        <v>11187.874906199999</v>
      </c>
      <c r="I545">
        <v>35555.665131599999</v>
      </c>
      <c r="J545">
        <v>12308.870915999998</v>
      </c>
      <c r="K545">
        <v>122859.148344</v>
      </c>
    </row>
    <row r="546" spans="1:11" hidden="1" x14ac:dyDescent="0.35">
      <c r="A546" t="s">
        <v>169</v>
      </c>
      <c r="B546" t="s">
        <v>4021</v>
      </c>
      <c r="C546" t="s">
        <v>10</v>
      </c>
      <c r="D546" s="32">
        <v>8864.7479999999996</v>
      </c>
      <c r="E546" s="32">
        <v>3514.2001827599997</v>
      </c>
      <c r="F546" s="32">
        <v>13580.557043999997</v>
      </c>
      <c r="G546" s="32">
        <v>3916.3545253199995</v>
      </c>
      <c r="H546" s="32">
        <v>4485.3808292399999</v>
      </c>
      <c r="I546" s="32">
        <v>0</v>
      </c>
      <c r="J546" s="32">
        <v>5528.2388855999998</v>
      </c>
      <c r="K546" s="32">
        <v>39889.478344799994</v>
      </c>
    </row>
    <row r="547" spans="1:11" hidden="1" x14ac:dyDescent="0.35">
      <c r="A547" t="s">
        <v>169</v>
      </c>
      <c r="B547" t="s">
        <v>4021</v>
      </c>
      <c r="C547" t="s">
        <v>11</v>
      </c>
      <c r="D547" s="32">
        <v>10971.839999999998</v>
      </c>
      <c r="E547" s="32">
        <v>5179.07703408</v>
      </c>
      <c r="F547" s="32">
        <v>14481.215440800001</v>
      </c>
      <c r="G547" s="32">
        <v>6062.8884199199993</v>
      </c>
      <c r="H547" s="32">
        <v>5852.1138875999995</v>
      </c>
      <c r="I547" s="32">
        <v>8928.1860567599997</v>
      </c>
      <c r="J547" s="32">
        <v>5706.8982188399996</v>
      </c>
      <c r="K547" s="32">
        <v>57182.217811199997</v>
      </c>
    </row>
    <row r="548" spans="1:11" hidden="1" x14ac:dyDescent="0.35">
      <c r="A548" t="s">
        <v>169</v>
      </c>
      <c r="B548" t="s">
        <v>4021</v>
      </c>
      <c r="C548" t="s">
        <v>12</v>
      </c>
      <c r="D548" s="32">
        <v>10971.839999999998</v>
      </c>
      <c r="E548" s="32">
        <v>7588.2131914799993</v>
      </c>
      <c r="F548" s="32">
        <v>15317.9740908</v>
      </c>
      <c r="G548" s="32">
        <v>8209.4223145199994</v>
      </c>
      <c r="H548" s="32">
        <v>6725.03933796</v>
      </c>
      <c r="I548" s="32">
        <v>29094.172756799995</v>
      </c>
      <c r="J548" s="32">
        <v>10266.35929092</v>
      </c>
      <c r="K548" s="32">
        <v>88173.020234399999</v>
      </c>
    </row>
    <row r="549" spans="1:11" hidden="1" x14ac:dyDescent="0.35">
      <c r="A549" t="s">
        <v>169</v>
      </c>
      <c r="B549" t="s">
        <v>4021</v>
      </c>
      <c r="C549" t="s">
        <v>108</v>
      </c>
      <c r="D549">
        <v>15472.787999999999</v>
      </c>
      <c r="E549">
        <v>10123.01145324</v>
      </c>
      <c r="F549">
        <v>15876.634000799999</v>
      </c>
      <c r="G549">
        <v>10355.957081879998</v>
      </c>
      <c r="H549">
        <v>9274.3679315999998</v>
      </c>
      <c r="I549">
        <v>35299.089900000006</v>
      </c>
      <c r="J549">
        <v>14905.1611044</v>
      </c>
      <c r="K549">
        <v>111307.01022</v>
      </c>
    </row>
    <row r="550" spans="1:11" hidden="1" x14ac:dyDescent="0.35">
      <c r="A550" t="s">
        <v>169</v>
      </c>
      <c r="B550" t="s">
        <v>4021</v>
      </c>
      <c r="C550" t="s">
        <v>109</v>
      </c>
      <c r="D550">
        <v>15472.787999999999</v>
      </c>
      <c r="E550">
        <v>12391.2507324</v>
      </c>
      <c r="F550">
        <v>16804.320528</v>
      </c>
      <c r="G550">
        <v>12502.490228399998</v>
      </c>
      <c r="H550">
        <v>10096.240038959999</v>
      </c>
      <c r="I550">
        <v>35299.089900000006</v>
      </c>
      <c r="J550">
        <v>14974.7325444</v>
      </c>
      <c r="K550">
        <v>117540.91296959997</v>
      </c>
    </row>
    <row r="551" spans="1:11" hidden="1" x14ac:dyDescent="0.35">
      <c r="A551" t="s">
        <v>169</v>
      </c>
      <c r="B551" t="s">
        <v>4021</v>
      </c>
      <c r="C551" t="s">
        <v>13</v>
      </c>
      <c r="D551" s="32">
        <v>8927.0879999999997</v>
      </c>
      <c r="E551" s="32">
        <v>6442.7012286000008</v>
      </c>
      <c r="F551" s="32">
        <v>15599.035227599999</v>
      </c>
      <c r="G551" s="32">
        <v>7832.7090506399991</v>
      </c>
      <c r="H551" s="32">
        <v>5569.0809365999994</v>
      </c>
      <c r="I551" s="32">
        <v>0</v>
      </c>
      <c r="J551" s="32">
        <v>5903.8129483199991</v>
      </c>
      <c r="K551" s="32">
        <v>50274.428389199988</v>
      </c>
    </row>
    <row r="552" spans="1:11" hidden="1" x14ac:dyDescent="0.35">
      <c r="A552" t="s">
        <v>169</v>
      </c>
      <c r="B552" t="s">
        <v>4021</v>
      </c>
      <c r="C552" t="s">
        <v>14</v>
      </c>
      <c r="D552" s="32">
        <v>10971.839999999998</v>
      </c>
      <c r="E552" s="32">
        <v>8018.5898494799994</v>
      </c>
      <c r="F552" s="32">
        <v>16383.385886399998</v>
      </c>
      <c r="G552" s="32">
        <v>9979.2436933199988</v>
      </c>
      <c r="H552" s="32">
        <v>6880.9814764799985</v>
      </c>
      <c r="I552" s="32">
        <v>8928.1860567599997</v>
      </c>
      <c r="J552" s="32">
        <v>6868.1025311999983</v>
      </c>
      <c r="K552" s="32">
        <v>68030.326625999995</v>
      </c>
    </row>
    <row r="553" spans="1:11" hidden="1" x14ac:dyDescent="0.35">
      <c r="A553" t="s">
        <v>169</v>
      </c>
      <c r="B553" t="s">
        <v>4021</v>
      </c>
      <c r="C553" t="s">
        <v>15</v>
      </c>
      <c r="D553" s="32">
        <v>10971.839999999998</v>
      </c>
      <c r="E553" s="32">
        <v>10155.370900439999</v>
      </c>
      <c r="F553" s="32">
        <v>16907.101732799998</v>
      </c>
      <c r="G553" s="32">
        <v>12125.776839839999</v>
      </c>
      <c r="H553" s="32">
        <v>7655.2218340799991</v>
      </c>
      <c r="I553" s="32">
        <v>29094.172756799995</v>
      </c>
      <c r="J553" s="32">
        <v>9789.0275215199999</v>
      </c>
      <c r="K553" s="32">
        <v>96698.508967199989</v>
      </c>
    </row>
    <row r="554" spans="1:11" hidden="1" x14ac:dyDescent="0.35">
      <c r="A554" t="s">
        <v>169</v>
      </c>
      <c r="B554" t="s">
        <v>4021</v>
      </c>
      <c r="C554" t="s">
        <v>110</v>
      </c>
      <c r="D554">
        <v>15472.787999999999</v>
      </c>
      <c r="E554">
        <v>12398.935882919999</v>
      </c>
      <c r="F554">
        <v>17874.746953199996</v>
      </c>
      <c r="G554">
        <v>14272.310360400001</v>
      </c>
      <c r="H554">
        <v>10099.024392719999</v>
      </c>
      <c r="I554">
        <v>35299.089900000006</v>
      </c>
      <c r="J554">
        <v>13000.999519199999</v>
      </c>
      <c r="K554">
        <v>118417.89837479999</v>
      </c>
    </row>
    <row r="555" spans="1:11" hidden="1" x14ac:dyDescent="0.35">
      <c r="A555" t="s">
        <v>169</v>
      </c>
      <c r="B555" t="s">
        <v>4021</v>
      </c>
      <c r="C555" t="s">
        <v>111</v>
      </c>
      <c r="D555">
        <v>15472.787999999999</v>
      </c>
      <c r="E555">
        <v>15173.326588800001</v>
      </c>
      <c r="F555">
        <v>17918.641793999996</v>
      </c>
      <c r="G555">
        <v>16418.844878399999</v>
      </c>
      <c r="H555">
        <v>11104.295044799999</v>
      </c>
      <c r="I555">
        <v>35299.089900000006</v>
      </c>
      <c r="J555">
        <v>12619.613373599999</v>
      </c>
      <c r="K555">
        <v>124006.59459239997</v>
      </c>
    </row>
    <row r="556" spans="1:11" hidden="1" x14ac:dyDescent="0.35">
      <c r="A556" t="s">
        <v>169</v>
      </c>
      <c r="B556" t="s">
        <v>4036</v>
      </c>
      <c r="C556" t="s">
        <v>10</v>
      </c>
      <c r="D556" s="32">
        <v>6894.8039999999992</v>
      </c>
      <c r="E556" s="32">
        <v>3492.6407665199999</v>
      </c>
      <c r="F556" s="32">
        <v>12691.473938399999</v>
      </c>
      <c r="G556" s="32">
        <v>4701.8385253199995</v>
      </c>
      <c r="H556" s="32">
        <v>3763.7808663599999</v>
      </c>
      <c r="I556" s="32">
        <v>0</v>
      </c>
      <c r="J556" s="32">
        <v>4934.3753282399994</v>
      </c>
      <c r="K556" s="32">
        <v>36478.914297599993</v>
      </c>
    </row>
    <row r="557" spans="1:11" hidden="1" x14ac:dyDescent="0.35">
      <c r="A557" t="s">
        <v>169</v>
      </c>
      <c r="B557" t="s">
        <v>4036</v>
      </c>
      <c r="C557" t="s">
        <v>11</v>
      </c>
      <c r="D557" s="32">
        <v>9151.5119999999988</v>
      </c>
      <c r="E557" s="32">
        <v>5147.3039569199991</v>
      </c>
      <c r="F557" s="32">
        <v>12938.9026452</v>
      </c>
      <c r="G557" s="32">
        <v>7238.6557303200007</v>
      </c>
      <c r="H557" s="32">
        <v>5181.0247850399992</v>
      </c>
      <c r="I557" s="32">
        <v>7984.9953221999995</v>
      </c>
      <c r="J557" s="32">
        <v>4863.2669578799996</v>
      </c>
      <c r="K557" s="32">
        <v>52505.664265200001</v>
      </c>
    </row>
    <row r="558" spans="1:11" hidden="1" x14ac:dyDescent="0.35">
      <c r="A558" t="s">
        <v>169</v>
      </c>
      <c r="B558" t="s">
        <v>4036</v>
      </c>
      <c r="C558" t="s">
        <v>12</v>
      </c>
      <c r="D558" s="32">
        <v>9151.5119999999988</v>
      </c>
      <c r="E558" s="32">
        <v>7541.6606717999994</v>
      </c>
      <c r="F558" s="32">
        <v>13343.1463752</v>
      </c>
      <c r="G558" s="32">
        <v>9775.4735587199993</v>
      </c>
      <c r="H558" s="32">
        <v>6048.5948553600001</v>
      </c>
      <c r="I558" s="32">
        <v>26020.606281599994</v>
      </c>
      <c r="J558" s="32">
        <v>8230.9095410399987</v>
      </c>
      <c r="K558" s="32">
        <v>80111.904655199993</v>
      </c>
    </row>
    <row r="559" spans="1:11" hidden="1" x14ac:dyDescent="0.35">
      <c r="A559" t="s">
        <v>169</v>
      </c>
      <c r="B559" t="s">
        <v>4036</v>
      </c>
      <c r="C559" t="s">
        <v>108</v>
      </c>
      <c r="D559">
        <v>11383.284</v>
      </c>
      <c r="E559">
        <v>10060.90659972</v>
      </c>
      <c r="F559">
        <v>13523.095772399998</v>
      </c>
      <c r="G559">
        <v>12312.2915118</v>
      </c>
      <c r="H559">
        <v>7770.076052639999</v>
      </c>
      <c r="I559">
        <v>31570.025805599998</v>
      </c>
      <c r="J559">
        <v>11147.926187399999</v>
      </c>
      <c r="K559">
        <v>97767.602563199995</v>
      </c>
    </row>
    <row r="560" spans="1:11" hidden="1" x14ac:dyDescent="0.35">
      <c r="A560" t="s">
        <v>169</v>
      </c>
      <c r="B560" t="s">
        <v>4036</v>
      </c>
      <c r="C560" t="s">
        <v>109</v>
      </c>
      <c r="D560">
        <v>11383.284</v>
      </c>
      <c r="E560">
        <v>12315.230468759999</v>
      </c>
      <c r="F560">
        <v>13976.103097199999</v>
      </c>
      <c r="G560">
        <v>14849.107469999999</v>
      </c>
      <c r="H560">
        <v>8586.9065995199999</v>
      </c>
      <c r="I560">
        <v>31570.025805599998</v>
      </c>
      <c r="J560">
        <v>11127.340646639999</v>
      </c>
      <c r="K560">
        <v>103807.9957188</v>
      </c>
    </row>
    <row r="561" spans="1:11" hidden="1" x14ac:dyDescent="0.35">
      <c r="A561" t="s">
        <v>169</v>
      </c>
      <c r="B561" t="s">
        <v>4036</v>
      </c>
      <c r="C561" t="s">
        <v>13</v>
      </c>
      <c r="D561" s="32">
        <v>6944.6759999999995</v>
      </c>
      <c r="E561" s="32">
        <v>6403.1749256399989</v>
      </c>
      <c r="F561" s="32">
        <v>14586.702201599999</v>
      </c>
      <c r="G561" s="32">
        <v>9403.6770506399989</v>
      </c>
      <c r="H561" s="32">
        <v>4836.4527783599988</v>
      </c>
      <c r="I561" s="32">
        <v>0</v>
      </c>
      <c r="J561" s="32">
        <v>5451.3244169999998</v>
      </c>
      <c r="K561" s="32">
        <v>47626.006999199999</v>
      </c>
    </row>
    <row r="562" spans="1:11" hidden="1" x14ac:dyDescent="0.35">
      <c r="A562" t="s">
        <v>169</v>
      </c>
      <c r="B562" t="s">
        <v>4036</v>
      </c>
      <c r="C562" t="s">
        <v>14</v>
      </c>
      <c r="D562" s="32">
        <v>9151.5119999999988</v>
      </c>
      <c r="E562" s="32">
        <v>7969.3958593200005</v>
      </c>
      <c r="F562" s="32">
        <v>14959.198663199999</v>
      </c>
      <c r="G562" s="32">
        <v>11940.494879039999</v>
      </c>
      <c r="H562" s="32">
        <v>6203.5799502</v>
      </c>
      <c r="I562" s="32">
        <v>7984.9953221999995</v>
      </c>
      <c r="J562" s="32">
        <v>6220.1116454399998</v>
      </c>
      <c r="K562" s="32">
        <v>64429.291436399995</v>
      </c>
    </row>
    <row r="563" spans="1:11" hidden="1" x14ac:dyDescent="0.35">
      <c r="A563" t="s">
        <v>169</v>
      </c>
      <c r="B563" t="s">
        <v>4036</v>
      </c>
      <c r="C563" t="s">
        <v>15</v>
      </c>
      <c r="D563" s="32">
        <v>9151.5119999999988</v>
      </c>
      <c r="E563" s="32">
        <v>10093.068179759999</v>
      </c>
      <c r="F563" s="32">
        <v>15114.5212668</v>
      </c>
      <c r="G563" s="32">
        <v>14477.311709999998</v>
      </c>
      <c r="H563" s="32">
        <v>6973.0706231999984</v>
      </c>
      <c r="I563" s="32">
        <v>26020.606281599994</v>
      </c>
      <c r="J563" s="32">
        <v>8674.172625119998</v>
      </c>
      <c r="K563" s="32">
        <v>90504.261938399985</v>
      </c>
    </row>
    <row r="564" spans="1:11" hidden="1" x14ac:dyDescent="0.35">
      <c r="A564" t="s">
        <v>169</v>
      </c>
      <c r="B564" t="s">
        <v>4036</v>
      </c>
      <c r="C564" t="s">
        <v>110</v>
      </c>
      <c r="D564">
        <v>11383.284</v>
      </c>
      <c r="E564">
        <v>12322.86849024</v>
      </c>
      <c r="F564">
        <v>15640.0050756</v>
      </c>
      <c r="G564">
        <v>17014.1295384</v>
      </c>
      <c r="H564">
        <v>8589.6734980799993</v>
      </c>
      <c r="I564">
        <v>31570.025805599998</v>
      </c>
      <c r="J564">
        <v>10323.16312488</v>
      </c>
      <c r="K564">
        <v>106843.14953279999</v>
      </c>
    </row>
    <row r="565" spans="1:11" hidden="1" x14ac:dyDescent="0.35">
      <c r="A565" t="s">
        <v>169</v>
      </c>
      <c r="B565" t="s">
        <v>4036</v>
      </c>
      <c r="C565" t="s">
        <v>111</v>
      </c>
      <c r="D565">
        <v>11383.284</v>
      </c>
      <c r="E565">
        <v>15080.239253999998</v>
      </c>
      <c r="F565">
        <v>15327.467225999997</v>
      </c>
      <c r="G565">
        <v>19550.947366799999</v>
      </c>
      <c r="H565">
        <v>9588.7785994799997</v>
      </c>
      <c r="I565">
        <v>31570.025805599998</v>
      </c>
      <c r="J565">
        <v>9771.6892713599991</v>
      </c>
      <c r="K565">
        <v>112272.42865559999</v>
      </c>
    </row>
    <row r="566" spans="1:11" hidden="1" x14ac:dyDescent="0.35">
      <c r="A566" t="s">
        <v>127</v>
      </c>
      <c r="B566" t="s">
        <v>968</v>
      </c>
      <c r="C566" t="s">
        <v>10</v>
      </c>
      <c r="D566" s="32">
        <v>9912.06</v>
      </c>
      <c r="E566" s="32">
        <v>3496.2903994799999</v>
      </c>
      <c r="F566" s="32">
        <v>10306.7295528</v>
      </c>
      <c r="G566" s="32">
        <v>6011.1135537599994</v>
      </c>
      <c r="H566" s="32">
        <v>4858.3741406399995</v>
      </c>
      <c r="I566" s="32">
        <v>0</v>
      </c>
      <c r="J566" s="32">
        <v>6909.30540612</v>
      </c>
      <c r="K566" s="32">
        <v>41493.871805999996</v>
      </c>
    </row>
    <row r="567" spans="1:11" hidden="1" x14ac:dyDescent="0.35">
      <c r="A567" t="s">
        <v>127</v>
      </c>
      <c r="B567" t="s">
        <v>968</v>
      </c>
      <c r="C567" t="s">
        <v>11</v>
      </c>
      <c r="D567" s="32">
        <v>12193.704</v>
      </c>
      <c r="E567" s="32">
        <v>5152.6821533999992</v>
      </c>
      <c r="F567" s="32">
        <v>11522.491214879999</v>
      </c>
      <c r="G567" s="32">
        <v>9071.93112492</v>
      </c>
      <c r="H567" s="32">
        <v>6285.2798865599989</v>
      </c>
      <c r="I567" s="32">
        <v>9762.6761541600008</v>
      </c>
      <c r="J567" s="32">
        <v>8490.5413028399998</v>
      </c>
      <c r="K567" s="32">
        <v>62479.303717199989</v>
      </c>
    </row>
    <row r="568" spans="1:11" hidden="1" x14ac:dyDescent="0.35">
      <c r="A568" t="s">
        <v>127</v>
      </c>
      <c r="B568" t="s">
        <v>968</v>
      </c>
      <c r="C568" t="s">
        <v>12</v>
      </c>
      <c r="D568" s="32">
        <v>12193.704</v>
      </c>
      <c r="E568" s="32">
        <v>7549.5406971599987</v>
      </c>
      <c r="F568" s="32">
        <v>12364.474704959999</v>
      </c>
      <c r="G568" s="32">
        <v>12132.748197359999</v>
      </c>
      <c r="H568" s="32">
        <v>7153.7562558</v>
      </c>
      <c r="I568" s="32">
        <v>16372.821749999999</v>
      </c>
      <c r="J568" s="32">
        <v>9925.0233536399992</v>
      </c>
      <c r="K568" s="32">
        <v>77692.071577199982</v>
      </c>
    </row>
    <row r="569" spans="1:11" hidden="1" x14ac:dyDescent="0.35">
      <c r="A569" t="s">
        <v>127</v>
      </c>
      <c r="B569" t="s">
        <v>968</v>
      </c>
      <c r="C569" t="s">
        <v>108</v>
      </c>
      <c r="D569">
        <v>17455.199999999997</v>
      </c>
      <c r="E569">
        <v>10071.42049008</v>
      </c>
      <c r="F569">
        <v>12948.729922799999</v>
      </c>
      <c r="G569">
        <v>15193.565893199999</v>
      </c>
      <c r="H569">
        <v>9973.979953080001</v>
      </c>
      <c r="I569">
        <v>18406.712875199999</v>
      </c>
      <c r="J569">
        <v>14062.021331999997</v>
      </c>
      <c r="K569">
        <v>98111.629593599995</v>
      </c>
    </row>
    <row r="570" spans="1:11" hidden="1" x14ac:dyDescent="0.35">
      <c r="A570" t="s">
        <v>127</v>
      </c>
      <c r="B570" t="s">
        <v>968</v>
      </c>
      <c r="C570" t="s">
        <v>109</v>
      </c>
      <c r="D570">
        <v>17455.199999999997</v>
      </c>
      <c r="E570">
        <v>12328.1003124</v>
      </c>
      <c r="F570">
        <v>13257.8889444</v>
      </c>
      <c r="G570">
        <v>18254.383838400001</v>
      </c>
      <c r="H570">
        <v>10791.6643086</v>
      </c>
      <c r="I570">
        <v>18406.712875199999</v>
      </c>
      <c r="J570">
        <v>14439.039937199999</v>
      </c>
      <c r="K570">
        <v>104932.9895928</v>
      </c>
    </row>
    <row r="571" spans="1:11" hidden="1" x14ac:dyDescent="0.35">
      <c r="A571" t="s">
        <v>127</v>
      </c>
      <c r="B571" t="s">
        <v>968</v>
      </c>
      <c r="C571" t="s">
        <v>13</v>
      </c>
      <c r="D571" s="32">
        <v>10697.544</v>
      </c>
      <c r="E571" s="32">
        <v>6409.8669999599988</v>
      </c>
      <c r="F571" s="32">
        <v>13095.836114399999</v>
      </c>
      <c r="G571" s="32">
        <v>12022.227107519999</v>
      </c>
      <c r="H571" s="32">
        <v>6198.6898759199994</v>
      </c>
      <c r="I571" s="32">
        <v>0</v>
      </c>
      <c r="J571" s="32">
        <v>8403.5172811199991</v>
      </c>
      <c r="K571" s="32">
        <v>56827.682750400003</v>
      </c>
    </row>
    <row r="572" spans="1:11" hidden="1" x14ac:dyDescent="0.35">
      <c r="A572" t="s">
        <v>127</v>
      </c>
      <c r="B572" t="s">
        <v>968</v>
      </c>
      <c r="C572" t="s">
        <v>14</v>
      </c>
      <c r="D572" s="32">
        <v>12193.704</v>
      </c>
      <c r="E572" s="32">
        <v>7977.7241092799995</v>
      </c>
      <c r="F572" s="32">
        <v>13896.4188624</v>
      </c>
      <c r="G572" s="32">
        <v>15083.044554000002</v>
      </c>
      <c r="H572" s="32">
        <v>7308.903808680001</v>
      </c>
      <c r="I572" s="32">
        <v>9762.6761541600008</v>
      </c>
      <c r="J572" s="32">
        <v>10333.32990612</v>
      </c>
      <c r="K572" s="32">
        <v>76555.802890799983</v>
      </c>
    </row>
    <row r="573" spans="1:11" hidden="1" x14ac:dyDescent="0.35">
      <c r="A573" t="s">
        <v>127</v>
      </c>
      <c r="B573" t="s">
        <v>968</v>
      </c>
      <c r="C573" t="s">
        <v>15</v>
      </c>
      <c r="D573" s="32">
        <v>12193.704</v>
      </c>
      <c r="E573" s="32">
        <v>10103.614736279998</v>
      </c>
      <c r="F573" s="32">
        <v>14452.275965999999</v>
      </c>
      <c r="G573" s="32">
        <v>18143.862499199997</v>
      </c>
      <c r="H573" s="32">
        <v>8079.1985429999995</v>
      </c>
      <c r="I573" s="32">
        <v>16372.821749999999</v>
      </c>
      <c r="J573" s="32">
        <v>10964.275040999999</v>
      </c>
      <c r="K573" s="32">
        <v>90309.753657599998</v>
      </c>
    </row>
    <row r="574" spans="1:11" hidden="1" x14ac:dyDescent="0.35">
      <c r="A574" t="s">
        <v>127</v>
      </c>
      <c r="B574" t="s">
        <v>968</v>
      </c>
      <c r="C574" t="s">
        <v>110</v>
      </c>
      <c r="D574">
        <v>17455.199999999997</v>
      </c>
      <c r="E574">
        <v>12335.745191279999</v>
      </c>
      <c r="F574">
        <v>14742.153225600001</v>
      </c>
      <c r="G574">
        <v>21204.677950799996</v>
      </c>
      <c r="H574">
        <v>10794.435072239999</v>
      </c>
      <c r="I574">
        <v>18406.712875199999</v>
      </c>
      <c r="J574">
        <v>13672.469893199999</v>
      </c>
      <c r="K574">
        <v>108611.38996919998</v>
      </c>
    </row>
    <row r="575" spans="1:11" hidden="1" x14ac:dyDescent="0.35">
      <c r="A575" t="s">
        <v>127</v>
      </c>
      <c r="B575" t="s">
        <v>968</v>
      </c>
      <c r="C575" t="s">
        <v>111</v>
      </c>
      <c r="D575">
        <v>17455.199999999997</v>
      </c>
      <c r="E575">
        <v>15095.996312399997</v>
      </c>
      <c r="F575">
        <v>14813.8205364</v>
      </c>
      <c r="G575">
        <v>24265.495896</v>
      </c>
      <c r="H575">
        <v>11794.581875039999</v>
      </c>
      <c r="I575">
        <v>18406.712875199999</v>
      </c>
      <c r="J575">
        <v>13877.8577508</v>
      </c>
      <c r="K575">
        <v>115709.66424839999</v>
      </c>
    </row>
    <row r="576" spans="1:11" hidden="1" x14ac:dyDescent="0.35">
      <c r="A576" t="s">
        <v>127</v>
      </c>
      <c r="B576" t="s">
        <v>2454</v>
      </c>
      <c r="C576" t="s">
        <v>10</v>
      </c>
      <c r="D576" s="32">
        <v>7493.2679999999991</v>
      </c>
      <c r="E576" s="32">
        <v>3298.6051475999998</v>
      </c>
      <c r="F576" s="32">
        <v>12249.402171719999</v>
      </c>
      <c r="G576" s="32">
        <v>5412.6495537599994</v>
      </c>
      <c r="H576" s="32">
        <v>3910.3210107599998</v>
      </c>
      <c r="I576" s="32">
        <v>0</v>
      </c>
      <c r="J576" s="32">
        <v>6333.662957999999</v>
      </c>
      <c r="K576" s="32">
        <v>38697.907844399997</v>
      </c>
    </row>
    <row r="577" spans="1:11" hidden="1" x14ac:dyDescent="0.35">
      <c r="A577" t="s">
        <v>127</v>
      </c>
      <c r="B577" t="s">
        <v>2454</v>
      </c>
      <c r="C577" t="s">
        <v>11</v>
      </c>
      <c r="D577" s="32">
        <v>8740.0679999999993</v>
      </c>
      <c r="E577" s="32">
        <v>4861.3423973999998</v>
      </c>
      <c r="F577" s="32">
        <v>13050.749332800002</v>
      </c>
      <c r="G577" s="32">
        <v>8176.1079431999988</v>
      </c>
      <c r="H577" s="32">
        <v>4928.3271014399988</v>
      </c>
      <c r="I577" s="32">
        <v>8529.551056559998</v>
      </c>
      <c r="J577" s="32">
        <v>6953.4509783999993</v>
      </c>
      <c r="K577" s="32">
        <v>55239.596186399991</v>
      </c>
    </row>
    <row r="578" spans="1:11" hidden="1" x14ac:dyDescent="0.35">
      <c r="A578" t="s">
        <v>127</v>
      </c>
      <c r="B578" t="s">
        <v>2454</v>
      </c>
      <c r="C578" t="s">
        <v>12</v>
      </c>
      <c r="D578" s="32">
        <v>8740.0679999999993</v>
      </c>
      <c r="E578" s="32">
        <v>7122.67901772</v>
      </c>
      <c r="F578" s="32">
        <v>13853.066379599999</v>
      </c>
      <c r="G578" s="32">
        <v>10939.56583392</v>
      </c>
      <c r="H578" s="32">
        <v>5747.6992501199993</v>
      </c>
      <c r="I578" s="32">
        <v>14304.767057999999</v>
      </c>
      <c r="J578" s="32">
        <v>7392.5255625600003</v>
      </c>
      <c r="K578" s="32">
        <v>68100.374343600008</v>
      </c>
    </row>
    <row r="579" spans="1:11" hidden="1" x14ac:dyDescent="0.35">
      <c r="A579" t="s">
        <v>127</v>
      </c>
      <c r="B579" t="s">
        <v>2454</v>
      </c>
      <c r="C579" t="s">
        <v>108</v>
      </c>
      <c r="D579">
        <v>12505.403999999999</v>
      </c>
      <c r="E579">
        <v>9501.9675311999981</v>
      </c>
      <c r="F579">
        <v>15017.117510399999</v>
      </c>
      <c r="G579">
        <v>13703.023973999998</v>
      </c>
      <c r="H579">
        <v>7974.1383124799995</v>
      </c>
      <c r="I579">
        <v>16081.758783599997</v>
      </c>
      <c r="J579">
        <v>10159.301437439999</v>
      </c>
      <c r="K579">
        <v>84942.712297199992</v>
      </c>
    </row>
    <row r="580" spans="1:11" hidden="1" x14ac:dyDescent="0.35">
      <c r="A580" t="s">
        <v>127</v>
      </c>
      <c r="B580" t="s">
        <v>2454</v>
      </c>
      <c r="C580" t="s">
        <v>109</v>
      </c>
      <c r="D580">
        <v>12505.403999999999</v>
      </c>
      <c r="E580">
        <v>11631.051212999999</v>
      </c>
      <c r="F580">
        <v>15307.615676400001</v>
      </c>
      <c r="G580">
        <v>16466.482612799999</v>
      </c>
      <c r="H580">
        <v>8745.5897031599998</v>
      </c>
      <c r="I580">
        <v>16081.758783599997</v>
      </c>
      <c r="J580">
        <v>10183.41779112</v>
      </c>
      <c r="K580">
        <v>90921.319031999985</v>
      </c>
    </row>
    <row r="581" spans="1:11" hidden="1" x14ac:dyDescent="0.35">
      <c r="A581" t="s">
        <v>127</v>
      </c>
      <c r="B581" t="s">
        <v>2454</v>
      </c>
      <c r="C581" t="s">
        <v>13</v>
      </c>
      <c r="D581" s="32">
        <v>7667.82</v>
      </c>
      <c r="E581" s="32">
        <v>6047.4430615199999</v>
      </c>
      <c r="F581" s="32">
        <v>14217.669350399998</v>
      </c>
      <c r="G581" s="32">
        <v>10825.299107519999</v>
      </c>
      <c r="H581" s="32">
        <v>4969.5804717599995</v>
      </c>
      <c r="I581" s="32">
        <v>0</v>
      </c>
      <c r="J581" s="32">
        <v>7175.5203965999999</v>
      </c>
      <c r="K581" s="32">
        <v>50903.331764399991</v>
      </c>
    </row>
    <row r="582" spans="1:11" hidden="1" x14ac:dyDescent="0.35">
      <c r="A582" t="s">
        <v>127</v>
      </c>
      <c r="B582" t="s">
        <v>2454</v>
      </c>
      <c r="C582" t="s">
        <v>14</v>
      </c>
      <c r="D582" s="32">
        <v>8740.0679999999993</v>
      </c>
      <c r="E582" s="32">
        <v>7526.6516934000001</v>
      </c>
      <c r="F582" s="32">
        <v>14968.309030799999</v>
      </c>
      <c r="G582" s="32">
        <v>13588.757247599999</v>
      </c>
      <c r="H582" s="32">
        <v>5894.0738194799997</v>
      </c>
      <c r="I582" s="32">
        <v>8529.551056559998</v>
      </c>
      <c r="J582" s="32">
        <v>8450.8970525999994</v>
      </c>
      <c r="K582" s="32">
        <v>67698.305032799995</v>
      </c>
    </row>
    <row r="583" spans="1:11" hidden="1" x14ac:dyDescent="0.35">
      <c r="A583" t="s">
        <v>127</v>
      </c>
      <c r="B583" t="s">
        <v>2454</v>
      </c>
      <c r="C583" t="s">
        <v>15</v>
      </c>
      <c r="D583" s="32">
        <v>8740.0679999999993</v>
      </c>
      <c r="E583" s="32">
        <v>9532.3423221599987</v>
      </c>
      <c r="F583" s="32">
        <v>16170.797758799998</v>
      </c>
      <c r="G583" s="32">
        <v>16352.215886399998</v>
      </c>
      <c r="H583" s="32">
        <v>6620.8154608799996</v>
      </c>
      <c r="I583" s="32">
        <v>14304.767057999999</v>
      </c>
      <c r="J583" s="32">
        <v>8867.4837285600006</v>
      </c>
      <c r="K583" s="32">
        <v>80588.488967999991</v>
      </c>
    </row>
    <row r="584" spans="1:11" hidden="1" x14ac:dyDescent="0.35">
      <c r="A584" t="s">
        <v>127</v>
      </c>
      <c r="B584" t="s">
        <v>2454</v>
      </c>
      <c r="C584" t="s">
        <v>110</v>
      </c>
      <c r="D584">
        <v>12505.403999999999</v>
      </c>
      <c r="E584">
        <v>11638.265447159998</v>
      </c>
      <c r="F584">
        <v>16438.1877336</v>
      </c>
      <c r="G584">
        <v>19115.675771999999</v>
      </c>
      <c r="H584">
        <v>8748.2037440399999</v>
      </c>
      <c r="I584">
        <v>16081.758783599997</v>
      </c>
      <c r="J584">
        <v>10191.11291604</v>
      </c>
      <c r="K584">
        <v>94718.604281999986</v>
      </c>
    </row>
    <row r="585" spans="1:11" hidden="1" x14ac:dyDescent="0.35">
      <c r="A585" t="s">
        <v>127</v>
      </c>
      <c r="B585" t="s">
        <v>2454</v>
      </c>
      <c r="C585" t="s">
        <v>111</v>
      </c>
      <c r="D585">
        <v>12505.403999999999</v>
      </c>
      <c r="E585">
        <v>14242.447006799997</v>
      </c>
      <c r="F585">
        <v>16496.358434400001</v>
      </c>
      <c r="G585">
        <v>21879.131917199997</v>
      </c>
      <c r="H585">
        <v>9691.8009354000005</v>
      </c>
      <c r="I585">
        <v>16081.758783599997</v>
      </c>
      <c r="J585">
        <v>9925.4290623599991</v>
      </c>
      <c r="K585">
        <v>100822.3298904</v>
      </c>
    </row>
    <row r="586" spans="1:11" hidden="1" x14ac:dyDescent="0.35">
      <c r="A586" t="s">
        <v>127</v>
      </c>
      <c r="B586" t="s">
        <v>2612</v>
      </c>
      <c r="C586" t="s">
        <v>10</v>
      </c>
      <c r="D586" s="32">
        <v>6283.8719999999994</v>
      </c>
      <c r="E586" s="32">
        <v>3330.9440225999997</v>
      </c>
      <c r="F586" s="32">
        <v>11870.039831879998</v>
      </c>
      <c r="G586" s="32">
        <v>6011.1135537599994</v>
      </c>
      <c r="H586" s="32">
        <v>3483.8270126399993</v>
      </c>
      <c r="I586" s="32">
        <v>0</v>
      </c>
      <c r="J586" s="32">
        <v>5973.8827342799996</v>
      </c>
      <c r="K586" s="32">
        <v>36953.678282400004</v>
      </c>
    </row>
    <row r="587" spans="1:11" hidden="1" x14ac:dyDescent="0.35">
      <c r="A587" t="s">
        <v>127</v>
      </c>
      <c r="B587" t="s">
        <v>2612</v>
      </c>
      <c r="C587" t="s">
        <v>11</v>
      </c>
      <c r="D587" s="32">
        <v>9313.5959999999995</v>
      </c>
      <c r="E587" s="32">
        <v>4909.0022001599991</v>
      </c>
      <c r="F587" s="32">
        <v>12625.776305999998</v>
      </c>
      <c r="G587" s="32">
        <v>9071.93112492</v>
      </c>
      <c r="H587" s="32">
        <v>5153.4085390800001</v>
      </c>
      <c r="I587" s="32">
        <v>8471.2610369999984</v>
      </c>
      <c r="J587" s="32">
        <v>7294.5067597200004</v>
      </c>
      <c r="K587" s="32">
        <v>56839.4812188</v>
      </c>
    </row>
    <row r="588" spans="1:11" hidden="1" x14ac:dyDescent="0.35">
      <c r="A588" t="s">
        <v>127</v>
      </c>
      <c r="B588" t="s">
        <v>2612</v>
      </c>
      <c r="C588" t="s">
        <v>12</v>
      </c>
      <c r="D588" s="32">
        <v>9313.5959999999995</v>
      </c>
      <c r="E588" s="32">
        <v>7192.5086700000002</v>
      </c>
      <c r="F588" s="32">
        <v>13413.4845972</v>
      </c>
      <c r="G588" s="32">
        <v>12132.748197359999</v>
      </c>
      <c r="H588" s="32">
        <v>5980.8121993199993</v>
      </c>
      <c r="I588" s="32">
        <v>14207.010457200002</v>
      </c>
      <c r="J588" s="32">
        <v>7928.0894999999991</v>
      </c>
      <c r="K588" s="32">
        <v>70168.248249599987</v>
      </c>
    </row>
    <row r="589" spans="1:11" hidden="1" x14ac:dyDescent="0.35">
      <c r="A589" t="s">
        <v>127</v>
      </c>
      <c r="B589" t="s">
        <v>2612</v>
      </c>
      <c r="C589" t="s">
        <v>108</v>
      </c>
      <c r="D589">
        <v>12243.575999999999</v>
      </c>
      <c r="E589">
        <v>9595.1236893599998</v>
      </c>
      <c r="F589">
        <v>14547.098846399998</v>
      </c>
      <c r="G589">
        <v>15193.565893199999</v>
      </c>
      <c r="H589">
        <v>7913.0226700799994</v>
      </c>
      <c r="I589">
        <v>15971.857103999999</v>
      </c>
      <c r="J589">
        <v>10434.531165959999</v>
      </c>
      <c r="K589">
        <v>85898.773498799987</v>
      </c>
    </row>
    <row r="590" spans="1:11" hidden="1" x14ac:dyDescent="0.35">
      <c r="A590" t="s">
        <v>127</v>
      </c>
      <c r="B590" t="s">
        <v>2612</v>
      </c>
      <c r="C590" t="s">
        <v>109</v>
      </c>
      <c r="D590">
        <v>12243.575999999999</v>
      </c>
      <c r="E590">
        <v>11745.08054868</v>
      </c>
      <c r="F590">
        <v>14834.658304799999</v>
      </c>
      <c r="G590">
        <v>18254.383838400001</v>
      </c>
      <c r="H590">
        <v>8692.0367755199986</v>
      </c>
      <c r="I590">
        <v>15971.857103999999</v>
      </c>
      <c r="J590">
        <v>10620.730771559998</v>
      </c>
      <c r="K590">
        <v>92362.323093600004</v>
      </c>
    </row>
    <row r="591" spans="1:11" hidden="1" x14ac:dyDescent="0.35">
      <c r="A591" t="s">
        <v>127</v>
      </c>
      <c r="B591" t="s">
        <v>2612</v>
      </c>
      <c r="C591" t="s">
        <v>13</v>
      </c>
      <c r="D591" s="32">
        <v>8166.5399999999991</v>
      </c>
      <c r="E591" s="32">
        <v>6106.7315185199996</v>
      </c>
      <c r="F591" s="32">
        <v>13926.681191999998</v>
      </c>
      <c r="G591" s="32">
        <v>12022.227107519999</v>
      </c>
      <c r="H591" s="32">
        <v>5171.7689158799994</v>
      </c>
      <c r="I591" s="32">
        <v>0</v>
      </c>
      <c r="J591" s="32">
        <v>7607.0956034399996</v>
      </c>
      <c r="K591" s="32">
        <v>53001.041594399998</v>
      </c>
    </row>
    <row r="592" spans="1:11" hidden="1" x14ac:dyDescent="0.35">
      <c r="A592" t="s">
        <v>127</v>
      </c>
      <c r="B592" t="s">
        <v>2612</v>
      </c>
      <c r="C592" t="s">
        <v>14</v>
      </c>
      <c r="D592" s="32">
        <v>9313.5959999999995</v>
      </c>
      <c r="E592" s="32">
        <v>7600.4423046000002</v>
      </c>
      <c r="F592" s="32">
        <v>14666.395164</v>
      </c>
      <c r="G592" s="32">
        <v>15083.044554000002</v>
      </c>
      <c r="H592" s="32">
        <v>6128.6232069599992</v>
      </c>
      <c r="I592" s="32">
        <v>8471.2610369999984</v>
      </c>
      <c r="J592" s="32">
        <v>8997.5530215599974</v>
      </c>
      <c r="K592" s="32">
        <v>70260.917906399991</v>
      </c>
    </row>
    <row r="593" spans="1:11" hidden="1" x14ac:dyDescent="0.35">
      <c r="A593" t="s">
        <v>127</v>
      </c>
      <c r="B593" t="s">
        <v>2612</v>
      </c>
      <c r="C593" t="s">
        <v>15</v>
      </c>
      <c r="D593" s="32">
        <v>9313.5959999999995</v>
      </c>
      <c r="E593" s="32">
        <v>9625.795218719999</v>
      </c>
      <c r="F593" s="32">
        <v>15847.856609999999</v>
      </c>
      <c r="G593" s="32">
        <v>18143.862499199997</v>
      </c>
      <c r="H593" s="32">
        <v>6862.4886895199998</v>
      </c>
      <c r="I593" s="32">
        <v>14207.010457200002</v>
      </c>
      <c r="J593" s="32">
        <v>9497.8559588400003</v>
      </c>
      <c r="K593" s="32">
        <v>83498.464061999999</v>
      </c>
    </row>
    <row r="594" spans="1:11" hidden="1" x14ac:dyDescent="0.35">
      <c r="A594" t="s">
        <v>127</v>
      </c>
      <c r="B594" t="s">
        <v>2612</v>
      </c>
      <c r="C594" t="s">
        <v>110</v>
      </c>
      <c r="D594">
        <v>12243.575999999999</v>
      </c>
      <c r="E594">
        <v>11752.36535172</v>
      </c>
      <c r="F594">
        <v>16114.1306988</v>
      </c>
      <c r="G594">
        <v>21204.680444400001</v>
      </c>
      <c r="H594">
        <v>8694.6758770800006</v>
      </c>
      <c r="I594">
        <v>15971.857103999999</v>
      </c>
      <c r="J594">
        <v>10594.9348536</v>
      </c>
      <c r="K594">
        <v>96576.220329600008</v>
      </c>
    </row>
    <row r="595" spans="1:11" hidden="1" x14ac:dyDescent="0.35">
      <c r="A595" t="s">
        <v>127</v>
      </c>
      <c r="B595" t="s">
        <v>2612</v>
      </c>
      <c r="C595" t="s">
        <v>111</v>
      </c>
      <c r="D595">
        <v>12243.575999999999</v>
      </c>
      <c r="E595">
        <v>14382.079879199997</v>
      </c>
      <c r="F595">
        <v>16171.987206</v>
      </c>
      <c r="G595">
        <v>24265.495896</v>
      </c>
      <c r="H595">
        <v>9647.5259452800001</v>
      </c>
      <c r="I595">
        <v>15971.857103999999</v>
      </c>
      <c r="J595">
        <v>10552.36835352</v>
      </c>
      <c r="K595">
        <v>103234.8941244</v>
      </c>
    </row>
    <row r="596" spans="1:11" hidden="1" x14ac:dyDescent="0.35">
      <c r="A596" t="s">
        <v>127</v>
      </c>
      <c r="B596" t="s">
        <v>4271</v>
      </c>
      <c r="C596" t="s">
        <v>10</v>
      </c>
      <c r="D596" s="32">
        <v>7705.2239999999993</v>
      </c>
      <c r="E596" s="32">
        <v>3180.0279842399996</v>
      </c>
      <c r="F596" s="32">
        <v>11197.658171759998</v>
      </c>
      <c r="G596" s="32">
        <v>6011.1135537599994</v>
      </c>
      <c r="H596" s="32">
        <v>3944.1560457599994</v>
      </c>
      <c r="I596" s="32">
        <v>0</v>
      </c>
      <c r="J596" s="32">
        <v>6248.9902763999999</v>
      </c>
      <c r="K596" s="32">
        <v>38287.17078</v>
      </c>
    </row>
    <row r="597" spans="1:11" hidden="1" x14ac:dyDescent="0.35">
      <c r="A597" t="s">
        <v>127</v>
      </c>
      <c r="B597" t="s">
        <v>4271</v>
      </c>
      <c r="C597" t="s">
        <v>11</v>
      </c>
      <c r="D597" s="32">
        <v>8989.4279999999999</v>
      </c>
      <c r="E597" s="32">
        <v>4686.5886651600003</v>
      </c>
      <c r="F597" s="32">
        <v>11968.678793039999</v>
      </c>
      <c r="G597" s="32">
        <v>9071.93112492</v>
      </c>
      <c r="H597" s="32">
        <v>4955.3603437199999</v>
      </c>
      <c r="I597" s="32">
        <v>8539.2772186799994</v>
      </c>
      <c r="J597" s="32">
        <v>6933.1250213999983</v>
      </c>
      <c r="K597" s="32">
        <v>55144.386797999992</v>
      </c>
    </row>
    <row r="598" spans="1:11" hidden="1" x14ac:dyDescent="0.35">
      <c r="A598" t="s">
        <v>127</v>
      </c>
      <c r="B598" t="s">
        <v>4271</v>
      </c>
      <c r="C598" t="s">
        <v>12</v>
      </c>
      <c r="D598" s="32">
        <v>8989.4279999999999</v>
      </c>
      <c r="E598" s="32">
        <v>6866.6352969599993</v>
      </c>
      <c r="F598" s="32">
        <v>12790.976059199998</v>
      </c>
      <c r="G598" s="32">
        <v>12132.748197359999</v>
      </c>
      <c r="H598" s="32">
        <v>5745.2770917599992</v>
      </c>
      <c r="I598" s="32">
        <v>14321.0789424</v>
      </c>
      <c r="J598" s="32">
        <v>7440.5225000399996</v>
      </c>
      <c r="K598" s="32">
        <v>68286.663718800002</v>
      </c>
    </row>
    <row r="599" spans="1:11" hidden="1" x14ac:dyDescent="0.35">
      <c r="A599" t="s">
        <v>127</v>
      </c>
      <c r="B599" t="s">
        <v>4271</v>
      </c>
      <c r="C599" t="s">
        <v>108</v>
      </c>
      <c r="D599">
        <v>12530.339999999998</v>
      </c>
      <c r="E599">
        <v>9160.3942031999995</v>
      </c>
      <c r="F599">
        <v>13940.5755312</v>
      </c>
      <c r="G599">
        <v>15193.565893199999</v>
      </c>
      <c r="H599">
        <v>7859.4081505199993</v>
      </c>
      <c r="I599">
        <v>16100.095471199998</v>
      </c>
      <c r="J599">
        <v>10159.675103399999</v>
      </c>
      <c r="K599">
        <v>84944.051360399986</v>
      </c>
    </row>
    <row r="600" spans="1:11" hidden="1" x14ac:dyDescent="0.35">
      <c r="A600" t="s">
        <v>127</v>
      </c>
      <c r="B600" t="s">
        <v>4271</v>
      </c>
      <c r="C600" t="s">
        <v>109</v>
      </c>
      <c r="D600">
        <v>12530.339999999998</v>
      </c>
      <c r="E600">
        <v>11212.9418202</v>
      </c>
      <c r="F600">
        <v>14271.253073999998</v>
      </c>
      <c r="G600">
        <v>18254.383838400001</v>
      </c>
      <c r="H600">
        <v>8603.1269688000011</v>
      </c>
      <c r="I600">
        <v>16100.095471199998</v>
      </c>
      <c r="J600">
        <v>10285.653271559999</v>
      </c>
      <c r="K600">
        <v>91257.79045439999</v>
      </c>
    </row>
    <row r="601" spans="1:11" hidden="1" x14ac:dyDescent="0.35">
      <c r="A601" t="s">
        <v>127</v>
      </c>
      <c r="B601" t="s">
        <v>4271</v>
      </c>
      <c r="C601" t="s">
        <v>13</v>
      </c>
      <c r="D601" s="32">
        <v>7867.3079999999991</v>
      </c>
      <c r="E601" s="32">
        <v>5830.0517615999997</v>
      </c>
      <c r="F601" s="32">
        <v>13369.109738399999</v>
      </c>
      <c r="G601" s="32">
        <v>12022.227107519999</v>
      </c>
      <c r="H601" s="32">
        <v>4963.0934960399991</v>
      </c>
      <c r="I601" s="32">
        <v>0</v>
      </c>
      <c r="J601" s="32">
        <v>7259.3834062799997</v>
      </c>
      <c r="K601" s="32">
        <v>51311.171265599995</v>
      </c>
    </row>
    <row r="602" spans="1:11" hidden="1" x14ac:dyDescent="0.35">
      <c r="A602" t="s">
        <v>127</v>
      </c>
      <c r="B602" t="s">
        <v>4271</v>
      </c>
      <c r="C602" t="s">
        <v>14</v>
      </c>
      <c r="D602" s="32">
        <v>8989.4279999999999</v>
      </c>
      <c r="E602" s="32">
        <v>7256.0861189999996</v>
      </c>
      <c r="F602" s="32">
        <v>14143.6655364</v>
      </c>
      <c r="G602" s="32">
        <v>15083.044554000002</v>
      </c>
      <c r="H602" s="32">
        <v>5886.3905391599992</v>
      </c>
      <c r="I602" s="32">
        <v>8539.2772186799994</v>
      </c>
      <c r="J602" s="32">
        <v>8627.5355724000001</v>
      </c>
      <c r="K602" s="32">
        <v>68525.430905999994</v>
      </c>
    </row>
    <row r="603" spans="1:11" hidden="1" x14ac:dyDescent="0.35">
      <c r="A603" t="s">
        <v>127</v>
      </c>
      <c r="B603" t="s">
        <v>4271</v>
      </c>
      <c r="C603" t="s">
        <v>15</v>
      </c>
      <c r="D603" s="32">
        <v>8989.4279999999999</v>
      </c>
      <c r="E603" s="32">
        <v>9189.6770467200004</v>
      </c>
      <c r="F603" s="32">
        <v>15343.741706399996</v>
      </c>
      <c r="G603" s="32">
        <v>18143.862499199997</v>
      </c>
      <c r="H603" s="32">
        <v>6587.0063593200002</v>
      </c>
      <c r="I603" s="32">
        <v>14321.0789424</v>
      </c>
      <c r="J603" s="32">
        <v>9103.9450838400007</v>
      </c>
      <c r="K603" s="32">
        <v>81678.738266399989</v>
      </c>
    </row>
    <row r="604" spans="1:11" hidden="1" x14ac:dyDescent="0.35">
      <c r="A604" t="s">
        <v>127</v>
      </c>
      <c r="B604" t="s">
        <v>4271</v>
      </c>
      <c r="C604" t="s">
        <v>110</v>
      </c>
      <c r="D604">
        <v>12530.339999999998</v>
      </c>
      <c r="E604">
        <v>11219.896470599999</v>
      </c>
      <c r="F604">
        <v>15652.400761199999</v>
      </c>
      <c r="G604">
        <v>21204.680444400001</v>
      </c>
      <c r="H604">
        <v>8605.6473749999986</v>
      </c>
      <c r="I604">
        <v>16100.095471199998</v>
      </c>
      <c r="J604">
        <v>10409.46500004</v>
      </c>
      <c r="K604">
        <v>95722.522654800006</v>
      </c>
    </row>
    <row r="605" spans="1:11" hidden="1" x14ac:dyDescent="0.35">
      <c r="A605" t="s">
        <v>127</v>
      </c>
      <c r="B605" t="s">
        <v>4271</v>
      </c>
      <c r="C605" t="s">
        <v>111</v>
      </c>
      <c r="D605">
        <v>12530.339999999998</v>
      </c>
      <c r="E605">
        <v>13730.463548399999</v>
      </c>
      <c r="F605">
        <v>15750.6024696</v>
      </c>
      <c r="G605">
        <v>24265.495896</v>
      </c>
      <c r="H605">
        <v>9515.3251229999987</v>
      </c>
      <c r="I605">
        <v>16100.095471199998</v>
      </c>
      <c r="J605">
        <v>10273.98895884</v>
      </c>
      <c r="K605">
        <v>102166.31046959998</v>
      </c>
    </row>
    <row r="606" spans="1:11" hidden="1" x14ac:dyDescent="0.35">
      <c r="A606" t="s">
        <v>157</v>
      </c>
      <c r="B606" t="s">
        <v>1002</v>
      </c>
      <c r="C606" t="s">
        <v>10</v>
      </c>
      <c r="D606" s="32">
        <v>7518.2039999999997</v>
      </c>
      <c r="E606" s="32">
        <v>3233.926649519999</v>
      </c>
      <c r="F606" s="32">
        <v>10079.54625972</v>
      </c>
      <c r="G606" s="32">
        <v>6185.5305253199995</v>
      </c>
      <c r="H606" s="32">
        <v>3895.9212188400002</v>
      </c>
      <c r="I606" s="32">
        <v>0</v>
      </c>
      <c r="J606" s="32">
        <v>6101.9981669999997</v>
      </c>
      <c r="K606" s="32">
        <v>37015.126820399993</v>
      </c>
    </row>
    <row r="607" spans="1:11" hidden="1" x14ac:dyDescent="0.35">
      <c r="A607" t="s">
        <v>157</v>
      </c>
      <c r="B607" t="s">
        <v>1002</v>
      </c>
      <c r="C607" t="s">
        <v>11</v>
      </c>
      <c r="D607" s="32">
        <v>10635.204</v>
      </c>
      <c r="E607" s="32">
        <v>4766.0220437999997</v>
      </c>
      <c r="F607" s="32">
        <v>11089.844632799999</v>
      </c>
      <c r="G607" s="32">
        <v>9459.5501484000015</v>
      </c>
      <c r="H607" s="32">
        <v>5580.4718260799991</v>
      </c>
      <c r="I607" s="32">
        <v>10358.660767679999</v>
      </c>
      <c r="J607" s="32">
        <v>8025.11447856</v>
      </c>
      <c r="K607" s="32">
        <v>59914.870515599992</v>
      </c>
    </row>
    <row r="608" spans="1:11" hidden="1" x14ac:dyDescent="0.35">
      <c r="A608" t="s">
        <v>157</v>
      </c>
      <c r="B608" t="s">
        <v>1002</v>
      </c>
      <c r="C608" t="s">
        <v>12</v>
      </c>
      <c r="D608" s="32">
        <v>10635.204</v>
      </c>
      <c r="E608" s="32">
        <v>6983.0190897600005</v>
      </c>
      <c r="F608" s="32">
        <v>12142.510890719999</v>
      </c>
      <c r="G608" s="32">
        <v>12733.569646800001</v>
      </c>
      <c r="H608" s="32">
        <v>6383.7773359199982</v>
      </c>
      <c r="I608" s="32">
        <v>17402.8306596</v>
      </c>
      <c r="J608" s="32">
        <v>9473.2608339599992</v>
      </c>
      <c r="K608" s="32">
        <v>75754.174077599993</v>
      </c>
    </row>
    <row r="609" spans="1:11" hidden="1" x14ac:dyDescent="0.35">
      <c r="A609" t="s">
        <v>157</v>
      </c>
      <c r="B609" t="s">
        <v>1002</v>
      </c>
      <c r="C609" t="s">
        <v>108</v>
      </c>
      <c r="D609">
        <v>15148.619999999999</v>
      </c>
      <c r="E609">
        <v>9315.6544667999988</v>
      </c>
      <c r="F609">
        <v>13461.118591199996</v>
      </c>
      <c r="G609">
        <v>16007.5891452</v>
      </c>
      <c r="H609">
        <v>8864.3713417199979</v>
      </c>
      <c r="I609">
        <v>19570.266532799997</v>
      </c>
      <c r="J609">
        <v>13200.5997312</v>
      </c>
      <c r="K609">
        <v>95568.218686799999</v>
      </c>
    </row>
    <row r="610" spans="1:11" hidden="1" x14ac:dyDescent="0.35">
      <c r="A610" t="s">
        <v>157</v>
      </c>
      <c r="B610" t="s">
        <v>1002</v>
      </c>
      <c r="C610" t="s">
        <v>109</v>
      </c>
      <c r="D610">
        <v>15148.619999999999</v>
      </c>
      <c r="E610">
        <v>11402.99129484</v>
      </c>
      <c r="F610">
        <v>14022.7807956</v>
      </c>
      <c r="G610">
        <v>19281.609890399999</v>
      </c>
      <c r="H610">
        <v>9620.6958067199976</v>
      </c>
      <c r="I610">
        <v>19570.266532799997</v>
      </c>
      <c r="J610">
        <v>13498.558748400001</v>
      </c>
      <c r="K610">
        <v>102545.52593639999</v>
      </c>
    </row>
    <row r="611" spans="1:11" hidden="1" x14ac:dyDescent="0.35">
      <c r="A611" t="s">
        <v>157</v>
      </c>
      <c r="B611" t="s">
        <v>1002</v>
      </c>
      <c r="C611" t="s">
        <v>13</v>
      </c>
      <c r="D611" s="32">
        <v>8503.1759999999995</v>
      </c>
      <c r="E611" s="32">
        <v>5928.8657734799999</v>
      </c>
      <c r="F611" s="32">
        <v>12553.438216799999</v>
      </c>
      <c r="G611" s="32">
        <v>12371.061050639999</v>
      </c>
      <c r="H611" s="32">
        <v>5229.2978887199997</v>
      </c>
      <c r="I611" s="32">
        <v>0</v>
      </c>
      <c r="J611" s="32">
        <v>7875.1127186399999</v>
      </c>
      <c r="K611" s="32">
        <v>52460.949030000003</v>
      </c>
    </row>
    <row r="612" spans="1:11" hidden="1" x14ac:dyDescent="0.35">
      <c r="A612" t="s">
        <v>157</v>
      </c>
      <c r="B612" t="s">
        <v>1002</v>
      </c>
      <c r="C612" t="s">
        <v>14</v>
      </c>
      <c r="D612" s="32">
        <v>10635.204</v>
      </c>
      <c r="E612" s="32">
        <v>7379.0698475999989</v>
      </c>
      <c r="F612" s="32">
        <v>13562.22285</v>
      </c>
      <c r="G612" s="32">
        <v>15645.0795516</v>
      </c>
      <c r="H612" s="32">
        <v>6527.2818963600002</v>
      </c>
      <c r="I612" s="32">
        <v>10358.660767679999</v>
      </c>
      <c r="J612" s="32">
        <v>10207.95581256</v>
      </c>
      <c r="K612" s="32">
        <v>74315.477842799985</v>
      </c>
    </row>
    <row r="613" spans="1:11" hidden="1" x14ac:dyDescent="0.35">
      <c r="A613" t="s">
        <v>157</v>
      </c>
      <c r="B613" t="s">
        <v>1002</v>
      </c>
      <c r="C613" t="s">
        <v>15</v>
      </c>
      <c r="D613" s="32">
        <v>10635.204</v>
      </c>
      <c r="E613" s="32">
        <v>9345.4326639599985</v>
      </c>
      <c r="F613" s="32">
        <v>14926.5536988</v>
      </c>
      <c r="G613" s="32">
        <v>18919.100296800003</v>
      </c>
      <c r="H613" s="32">
        <v>7239.7727384399986</v>
      </c>
      <c r="I613" s="32">
        <v>17402.8306596</v>
      </c>
      <c r="J613" s="32">
        <v>11178.381521639998</v>
      </c>
      <c r="K613" s="32">
        <v>89647.276452000006</v>
      </c>
    </row>
    <row r="614" spans="1:11" hidden="1" x14ac:dyDescent="0.35">
      <c r="A614" t="s">
        <v>157</v>
      </c>
      <c r="B614" t="s">
        <v>1002</v>
      </c>
      <c r="C614" t="s">
        <v>110</v>
      </c>
      <c r="D614">
        <v>15148.619999999999</v>
      </c>
      <c r="E614">
        <v>11410.063892519998</v>
      </c>
      <c r="F614">
        <v>15465.704929199999</v>
      </c>
      <c r="G614">
        <v>22193.121041999999</v>
      </c>
      <c r="H614">
        <v>9623.2588534799997</v>
      </c>
      <c r="I614">
        <v>19570.266532799997</v>
      </c>
      <c r="J614">
        <v>13377.377269199998</v>
      </c>
      <c r="K614">
        <v>106788.40753199998</v>
      </c>
    </row>
    <row r="615" spans="1:11" hidden="1" x14ac:dyDescent="0.35">
      <c r="A615" t="s">
        <v>157</v>
      </c>
      <c r="B615" t="s">
        <v>1002</v>
      </c>
      <c r="C615" t="s">
        <v>111</v>
      </c>
      <c r="D615">
        <v>15148.619999999999</v>
      </c>
      <c r="E615">
        <v>13963.1850024</v>
      </c>
      <c r="F615">
        <v>15790.426508399998</v>
      </c>
      <c r="G615">
        <v>25467.139293600001</v>
      </c>
      <c r="H615">
        <v>10548.355652399998</v>
      </c>
      <c r="I615">
        <v>19570.266532799997</v>
      </c>
      <c r="J615">
        <v>13517.788144799999</v>
      </c>
      <c r="K615">
        <v>114005.7848748</v>
      </c>
    </row>
    <row r="616" spans="1:11" hidden="1" x14ac:dyDescent="0.35">
      <c r="A616" t="s">
        <v>157</v>
      </c>
      <c r="B616" t="s">
        <v>1825</v>
      </c>
      <c r="C616" t="s">
        <v>10</v>
      </c>
      <c r="D616" s="32">
        <v>6296.3399999999992</v>
      </c>
      <c r="E616" s="32">
        <v>3201.5874004799998</v>
      </c>
      <c r="F616" s="32">
        <v>11661.085876919999</v>
      </c>
      <c r="G616" s="32">
        <v>6185.5305253199995</v>
      </c>
      <c r="H616" s="32">
        <v>3441.4735906800001</v>
      </c>
      <c r="I616" s="32">
        <v>0</v>
      </c>
      <c r="J616" s="32">
        <v>6070.2235936799989</v>
      </c>
      <c r="K616" s="32">
        <v>36856.242109199993</v>
      </c>
    </row>
    <row r="617" spans="1:11" hidden="1" x14ac:dyDescent="0.35">
      <c r="A617" t="s">
        <v>157</v>
      </c>
      <c r="B617" t="s">
        <v>1825</v>
      </c>
      <c r="C617" t="s">
        <v>11</v>
      </c>
      <c r="D617" s="32">
        <v>8727.5999999999985</v>
      </c>
      <c r="E617" s="32">
        <v>4718.3617423199994</v>
      </c>
      <c r="F617" s="32">
        <v>13005.840843599997</v>
      </c>
      <c r="G617" s="32">
        <v>9459.5501484000015</v>
      </c>
      <c r="H617" s="32">
        <v>4872.0022880400002</v>
      </c>
      <c r="I617" s="32">
        <v>9252.8471661599979</v>
      </c>
      <c r="J617" s="32">
        <v>7545.7296036000007</v>
      </c>
      <c r="K617" s="32">
        <v>57581.929423199996</v>
      </c>
    </row>
    <row r="618" spans="1:11" hidden="1" x14ac:dyDescent="0.35">
      <c r="A618" t="s">
        <v>157</v>
      </c>
      <c r="B618" t="s">
        <v>1825</v>
      </c>
      <c r="C618" t="s">
        <v>12</v>
      </c>
      <c r="D618" s="32">
        <v>8727.5999999999985</v>
      </c>
      <c r="E618" s="32">
        <v>6913.1886893999999</v>
      </c>
      <c r="F618" s="32">
        <v>13868.5329336</v>
      </c>
      <c r="G618" s="32">
        <v>12733.569646800001</v>
      </c>
      <c r="H618" s="32">
        <v>5667.2747901599996</v>
      </c>
      <c r="I618" s="32">
        <v>15545.0325792</v>
      </c>
      <c r="J618" s="32">
        <v>8487.3756776399987</v>
      </c>
      <c r="K618" s="32">
        <v>71942.575563599996</v>
      </c>
    </row>
    <row r="619" spans="1:11" hidden="1" x14ac:dyDescent="0.35">
      <c r="A619" t="s">
        <v>157</v>
      </c>
      <c r="B619" t="s">
        <v>1825</v>
      </c>
      <c r="C619" t="s">
        <v>108</v>
      </c>
      <c r="D619">
        <v>12231.107999999998</v>
      </c>
      <c r="E619">
        <v>9222.4990567199984</v>
      </c>
      <c r="F619">
        <v>14475.192149999997</v>
      </c>
      <c r="G619">
        <v>16007.5891452</v>
      </c>
      <c r="H619">
        <v>7773.4882948799986</v>
      </c>
      <c r="I619">
        <v>17481.089801999995</v>
      </c>
      <c r="J619">
        <v>11083.394562359999</v>
      </c>
      <c r="K619">
        <v>88274.365125600001</v>
      </c>
    </row>
    <row r="620" spans="1:11" hidden="1" x14ac:dyDescent="0.35">
      <c r="A620" t="s">
        <v>157</v>
      </c>
      <c r="B620" t="s">
        <v>1825</v>
      </c>
      <c r="C620" t="s">
        <v>109</v>
      </c>
      <c r="D620">
        <v>12231.107999999998</v>
      </c>
      <c r="E620">
        <v>11288.962083840001</v>
      </c>
      <c r="F620">
        <v>14820.585673199999</v>
      </c>
      <c r="G620">
        <v>19281.609890399999</v>
      </c>
      <c r="H620">
        <v>8522.2485489599985</v>
      </c>
      <c r="I620">
        <v>17481.089801999995</v>
      </c>
      <c r="J620">
        <v>11207.603396639999</v>
      </c>
      <c r="K620">
        <v>94833.208891199974</v>
      </c>
    </row>
    <row r="621" spans="1:11" hidden="1" x14ac:dyDescent="0.35">
      <c r="A621" t="s">
        <v>157</v>
      </c>
      <c r="B621" t="s">
        <v>1825</v>
      </c>
      <c r="C621" t="s">
        <v>13</v>
      </c>
      <c r="D621" s="32">
        <v>6944.6759999999995</v>
      </c>
      <c r="E621" s="32">
        <v>5869.5773164800003</v>
      </c>
      <c r="F621" s="32">
        <v>14460.4811568</v>
      </c>
      <c r="G621" s="32">
        <v>12371.061050639999</v>
      </c>
      <c r="H621" s="32">
        <v>4643.1093828000003</v>
      </c>
      <c r="I621" s="32">
        <v>0</v>
      </c>
      <c r="J621" s="32">
        <v>7800.8647811999981</v>
      </c>
      <c r="K621" s="32">
        <v>52089.770435999999</v>
      </c>
    </row>
    <row r="622" spans="1:11" hidden="1" x14ac:dyDescent="0.35">
      <c r="A622" t="s">
        <v>157</v>
      </c>
      <c r="B622" t="s">
        <v>1825</v>
      </c>
      <c r="C622" t="s">
        <v>14</v>
      </c>
      <c r="D622" s="32">
        <v>8727.5999999999985</v>
      </c>
      <c r="E622" s="32">
        <v>7305.2799844800002</v>
      </c>
      <c r="F622" s="32">
        <v>15274.333597199999</v>
      </c>
      <c r="G622" s="32">
        <v>15645.0795516</v>
      </c>
      <c r="H622" s="32">
        <v>5809.3449072000003</v>
      </c>
      <c r="I622" s="32">
        <v>9252.8471661599979</v>
      </c>
      <c r="J622" s="32">
        <v>9669.0070624799973</v>
      </c>
      <c r="K622" s="32">
        <v>71683.493017199988</v>
      </c>
    </row>
    <row r="623" spans="1:11" hidden="1" x14ac:dyDescent="0.35">
      <c r="A623" t="s">
        <v>157</v>
      </c>
      <c r="B623" t="s">
        <v>1825</v>
      </c>
      <c r="C623" t="s">
        <v>15</v>
      </c>
      <c r="D623" s="32">
        <v>8727.5999999999985</v>
      </c>
      <c r="E623" s="32">
        <v>9251.9796427199999</v>
      </c>
      <c r="F623" s="32">
        <v>15846.794336399998</v>
      </c>
      <c r="G623" s="32">
        <v>18919.100296800003</v>
      </c>
      <c r="H623" s="32">
        <v>6514.7111600400003</v>
      </c>
      <c r="I623" s="32">
        <v>15545.0325792</v>
      </c>
      <c r="J623" s="32">
        <v>10218.816687359998</v>
      </c>
      <c r="K623" s="32">
        <v>85024.034827199983</v>
      </c>
    </row>
    <row r="624" spans="1:11" hidden="1" x14ac:dyDescent="0.35">
      <c r="A624" t="s">
        <v>157</v>
      </c>
      <c r="B624" t="s">
        <v>1825</v>
      </c>
      <c r="C624" t="s">
        <v>110</v>
      </c>
      <c r="D624">
        <v>12231.107999999998</v>
      </c>
      <c r="E624">
        <v>11295.964611359999</v>
      </c>
      <c r="F624">
        <v>16168.775449199999</v>
      </c>
      <c r="G624">
        <v>22193.121041999999</v>
      </c>
      <c r="H624">
        <v>8524.7865350400007</v>
      </c>
      <c r="I624">
        <v>17481.089801999995</v>
      </c>
      <c r="J624">
        <v>11485.990521479998</v>
      </c>
      <c r="K624">
        <v>99380.83334279999</v>
      </c>
    </row>
    <row r="625" spans="1:11" hidden="1" x14ac:dyDescent="0.35">
      <c r="A625" t="s">
        <v>157</v>
      </c>
      <c r="B625" t="s">
        <v>1825</v>
      </c>
      <c r="C625" t="s">
        <v>111</v>
      </c>
      <c r="D625">
        <v>12231.107999999998</v>
      </c>
      <c r="E625">
        <v>13823.552130000002</v>
      </c>
      <c r="F625">
        <v>16954.496341199996</v>
      </c>
      <c r="G625">
        <v>25467.139293600001</v>
      </c>
      <c r="H625">
        <v>9440.6312051999994</v>
      </c>
      <c r="I625">
        <v>17481.089801999995</v>
      </c>
      <c r="J625">
        <v>11723.67012504</v>
      </c>
      <c r="K625">
        <v>107121.68340599998</v>
      </c>
    </row>
    <row r="626" spans="1:11" hidden="1" x14ac:dyDescent="0.35">
      <c r="A626" t="s">
        <v>161</v>
      </c>
      <c r="B626" t="s">
        <v>1006</v>
      </c>
      <c r="C626" t="s">
        <v>10</v>
      </c>
      <c r="D626" s="32">
        <v>8490.7079999999987</v>
      </c>
      <c r="E626" s="32">
        <v>3266.2655245199994</v>
      </c>
      <c r="F626" s="32">
        <v>9827.1529200000004</v>
      </c>
      <c r="G626" s="32">
        <v>5237.9625253199993</v>
      </c>
      <c r="H626" s="32">
        <v>4260.0151212000001</v>
      </c>
      <c r="I626" s="32">
        <v>0</v>
      </c>
      <c r="J626" s="32">
        <v>5554.9689061199997</v>
      </c>
      <c r="K626" s="32">
        <v>36637.072124399994</v>
      </c>
    </row>
    <row r="627" spans="1:11" hidden="1" x14ac:dyDescent="0.35">
      <c r="A627" t="s">
        <v>161</v>
      </c>
      <c r="B627" t="s">
        <v>1006</v>
      </c>
      <c r="C627" t="s">
        <v>11</v>
      </c>
      <c r="D627" s="32">
        <v>11557.835999999999</v>
      </c>
      <c r="E627" s="32">
        <v>4813.681846559999</v>
      </c>
      <c r="F627" s="32">
        <v>10507.3895448</v>
      </c>
      <c r="G627" s="32">
        <v>8041.1644102799992</v>
      </c>
      <c r="H627" s="32">
        <v>5932.0463602799991</v>
      </c>
      <c r="I627" s="32">
        <v>11541.655154280001</v>
      </c>
      <c r="J627" s="32">
        <v>7157.0703748800006</v>
      </c>
      <c r="K627" s="32">
        <v>59550.84481319999</v>
      </c>
    </row>
    <row r="628" spans="1:11" hidden="1" x14ac:dyDescent="0.35">
      <c r="A628" t="s">
        <v>161</v>
      </c>
      <c r="B628" t="s">
        <v>1006</v>
      </c>
      <c r="C628" t="s">
        <v>12</v>
      </c>
      <c r="D628" s="32">
        <v>11557.835999999999</v>
      </c>
      <c r="E628" s="32">
        <v>7052.8478692799999</v>
      </c>
      <c r="F628" s="32">
        <v>11783.88171276</v>
      </c>
      <c r="G628" s="32">
        <v>10844.36567184</v>
      </c>
      <c r="H628" s="32">
        <v>6743.3852518799995</v>
      </c>
      <c r="I628" s="32">
        <v>21499.990011599999</v>
      </c>
      <c r="J628" s="32">
        <v>9184.4109375599983</v>
      </c>
      <c r="K628" s="32">
        <v>78666.717579600008</v>
      </c>
    </row>
    <row r="629" spans="1:11" hidden="1" x14ac:dyDescent="0.35">
      <c r="A629" t="s">
        <v>161</v>
      </c>
      <c r="B629" t="s">
        <v>1006</v>
      </c>
      <c r="C629" t="s">
        <v>108</v>
      </c>
      <c r="D629">
        <v>15884.231999999998</v>
      </c>
      <c r="E629">
        <v>9408.81137304</v>
      </c>
      <c r="F629">
        <v>12365.99280864</v>
      </c>
      <c r="G629">
        <v>13647.56631</v>
      </c>
      <c r="H629">
        <v>9164.6671114799992</v>
      </c>
      <c r="I629">
        <v>24564.095768399999</v>
      </c>
      <c r="J629">
        <v>12469.972437599999</v>
      </c>
      <c r="K629">
        <v>97505.336936399995</v>
      </c>
    </row>
    <row r="630" spans="1:11" hidden="1" x14ac:dyDescent="0.35">
      <c r="A630" t="s">
        <v>161</v>
      </c>
      <c r="B630" t="s">
        <v>1006</v>
      </c>
      <c r="C630" t="s">
        <v>109</v>
      </c>
      <c r="D630">
        <v>15884.231999999998</v>
      </c>
      <c r="E630">
        <v>11517.020505839999</v>
      </c>
      <c r="F630">
        <v>12693.893977199998</v>
      </c>
      <c r="G630">
        <v>16450.767945600001</v>
      </c>
      <c r="H630">
        <v>9928.5544159199999</v>
      </c>
      <c r="I630">
        <v>24564.095768399999</v>
      </c>
      <c r="J630">
        <v>12425.03552136</v>
      </c>
      <c r="K630">
        <v>103463.60337599998</v>
      </c>
    </row>
    <row r="631" spans="1:11" hidden="1" x14ac:dyDescent="0.35">
      <c r="A631" t="s">
        <v>161</v>
      </c>
      <c r="B631" t="s">
        <v>1006</v>
      </c>
      <c r="C631" t="s">
        <v>13</v>
      </c>
      <c r="D631" s="32">
        <v>9326.0639999999985</v>
      </c>
      <c r="E631" s="32">
        <v>5988.1542304799996</v>
      </c>
      <c r="F631" s="32">
        <v>11985.413716679997</v>
      </c>
      <c r="G631" s="32">
        <v>10475.925050639999</v>
      </c>
      <c r="H631" s="32">
        <v>5548.9452412800001</v>
      </c>
      <c r="I631" s="32">
        <v>0</v>
      </c>
      <c r="J631" s="32">
        <v>6807.1300214399989</v>
      </c>
      <c r="K631" s="32">
        <v>50131.633631999997</v>
      </c>
    </row>
    <row r="632" spans="1:11" hidden="1" x14ac:dyDescent="0.35">
      <c r="A632" t="s">
        <v>161</v>
      </c>
      <c r="B632" t="s">
        <v>1006</v>
      </c>
      <c r="C632" t="s">
        <v>14</v>
      </c>
      <c r="D632" s="32">
        <v>11557.835999999999</v>
      </c>
      <c r="E632" s="32">
        <v>7452.8603341199996</v>
      </c>
      <c r="F632" s="32">
        <v>13306.982941199998</v>
      </c>
      <c r="G632" s="32">
        <v>13279.125688799997</v>
      </c>
      <c r="H632" s="32">
        <v>6888.3250037999996</v>
      </c>
      <c r="I632" s="32">
        <v>11541.655154280001</v>
      </c>
      <c r="J632" s="32">
        <v>9050.7612090000002</v>
      </c>
      <c r="K632" s="32">
        <v>73077.547577999983</v>
      </c>
    </row>
    <row r="633" spans="1:11" hidden="1" x14ac:dyDescent="0.35">
      <c r="A633" t="s">
        <v>161</v>
      </c>
      <c r="B633" t="s">
        <v>1006</v>
      </c>
      <c r="C633" t="s">
        <v>15</v>
      </c>
      <c r="D633" s="32">
        <v>11557.835999999999</v>
      </c>
      <c r="E633" s="32">
        <v>9438.8870566799997</v>
      </c>
      <c r="F633" s="32">
        <v>13859.4761784</v>
      </c>
      <c r="G633" s="32">
        <v>16082.3285712</v>
      </c>
      <c r="H633" s="32">
        <v>7607.9410585200003</v>
      </c>
      <c r="I633" s="32">
        <v>21499.990011599999</v>
      </c>
      <c r="J633" s="32">
        <v>10160.388896399998</v>
      </c>
      <c r="K633" s="32">
        <v>90206.844032399997</v>
      </c>
    </row>
    <row r="634" spans="1:11" hidden="1" x14ac:dyDescent="0.35">
      <c r="A634" t="s">
        <v>161</v>
      </c>
      <c r="B634" t="s">
        <v>1006</v>
      </c>
      <c r="C634" t="s">
        <v>110</v>
      </c>
      <c r="D634">
        <v>15884.231999999998</v>
      </c>
      <c r="E634">
        <v>11524.163921759999</v>
      </c>
      <c r="F634">
        <v>14166.233863199997</v>
      </c>
      <c r="G634">
        <v>18885.530206799998</v>
      </c>
      <c r="H634">
        <v>9931.1425233599984</v>
      </c>
      <c r="I634">
        <v>24564.095768399999</v>
      </c>
      <c r="J634">
        <v>12134.091375</v>
      </c>
      <c r="K634">
        <v>107089.49102999998</v>
      </c>
    </row>
    <row r="635" spans="1:11" hidden="1" x14ac:dyDescent="0.35">
      <c r="A635" t="s">
        <v>161</v>
      </c>
      <c r="B635" t="s">
        <v>1006</v>
      </c>
      <c r="C635" t="s">
        <v>111</v>
      </c>
      <c r="D635">
        <v>15884.231999999998</v>
      </c>
      <c r="E635">
        <v>14102.8141344</v>
      </c>
      <c r="F635">
        <v>14270.778043199998</v>
      </c>
      <c r="G635">
        <v>21688.731842399997</v>
      </c>
      <c r="H635">
        <v>10865.489830199998</v>
      </c>
      <c r="I635">
        <v>24564.095768399999</v>
      </c>
      <c r="J635">
        <v>11860.05483408</v>
      </c>
      <c r="K635">
        <v>113236.20256199999</v>
      </c>
    </row>
    <row r="636" spans="1:11" hidden="1" x14ac:dyDescent="0.35">
      <c r="A636" t="s">
        <v>161</v>
      </c>
      <c r="B636" t="s">
        <v>2109</v>
      </c>
      <c r="C636" t="s">
        <v>10</v>
      </c>
      <c r="D636" s="32">
        <v>7206.5039999999999</v>
      </c>
      <c r="E636" s="32">
        <v>3481.8609337199996</v>
      </c>
      <c r="F636" s="32">
        <v>11651.480654399998</v>
      </c>
      <c r="G636" s="32">
        <v>5237.9625253199993</v>
      </c>
      <c r="H636" s="32">
        <v>3872.8161446399995</v>
      </c>
      <c r="I636" s="32">
        <v>0</v>
      </c>
      <c r="J636" s="32">
        <v>5640.6699483599996</v>
      </c>
      <c r="K636" s="32">
        <v>37091.295079199997</v>
      </c>
    </row>
    <row r="637" spans="1:11" hidden="1" x14ac:dyDescent="0.35">
      <c r="A637" t="s">
        <v>161</v>
      </c>
      <c r="B637" t="s">
        <v>2109</v>
      </c>
      <c r="C637" t="s">
        <v>11</v>
      </c>
      <c r="D637" s="32">
        <v>9126.5759999999991</v>
      </c>
      <c r="E637" s="32">
        <v>5131.4172313199988</v>
      </c>
      <c r="F637" s="32">
        <v>12455.72375784</v>
      </c>
      <c r="G637" s="32">
        <v>8041.1644102799992</v>
      </c>
      <c r="H637" s="32">
        <v>5166.2334979199995</v>
      </c>
      <c r="I637" s="32">
        <v>10294.903031400001</v>
      </c>
      <c r="J637" s="32">
        <v>6632.4608222399993</v>
      </c>
      <c r="K637" s="32">
        <v>56848.479374399991</v>
      </c>
    </row>
    <row r="638" spans="1:11" hidden="1" x14ac:dyDescent="0.35">
      <c r="A638" t="s">
        <v>161</v>
      </c>
      <c r="B638" t="s">
        <v>2109</v>
      </c>
      <c r="C638" t="s">
        <v>12</v>
      </c>
      <c r="D638" s="32">
        <v>9126.5759999999991</v>
      </c>
      <c r="E638" s="32">
        <v>7518.3827911199987</v>
      </c>
      <c r="F638" s="32">
        <v>13268.530382399998</v>
      </c>
      <c r="G638" s="32">
        <v>10844.36567184</v>
      </c>
      <c r="H638" s="32">
        <v>6031.125192479999</v>
      </c>
      <c r="I638" s="32">
        <v>19177.5195456</v>
      </c>
      <c r="J638" s="32">
        <v>8039.09995884</v>
      </c>
      <c r="K638" s="32">
        <v>74005.598170799989</v>
      </c>
    </row>
    <row r="639" spans="1:11" hidden="1" x14ac:dyDescent="0.35">
      <c r="A639" t="s">
        <v>161</v>
      </c>
      <c r="B639" t="s">
        <v>2109</v>
      </c>
      <c r="C639" t="s">
        <v>108</v>
      </c>
      <c r="D639">
        <v>12979.187999999998</v>
      </c>
      <c r="E639">
        <v>10029.854546999999</v>
      </c>
      <c r="F639">
        <v>14423.820249599999</v>
      </c>
      <c r="G639">
        <v>13647.56631</v>
      </c>
      <c r="H639">
        <v>8337.0839120399996</v>
      </c>
      <c r="I639">
        <v>21910.633565999997</v>
      </c>
      <c r="J639">
        <v>11043.98533392</v>
      </c>
      <c r="K639">
        <v>92372.13042239999</v>
      </c>
    </row>
    <row r="640" spans="1:11" hidden="1" x14ac:dyDescent="0.35">
      <c r="A640" t="s">
        <v>161</v>
      </c>
      <c r="B640" t="s">
        <v>2109</v>
      </c>
      <c r="C640" t="s">
        <v>109</v>
      </c>
      <c r="D640">
        <v>12979.187999999998</v>
      </c>
      <c r="E640">
        <v>12277.220773319999</v>
      </c>
      <c r="F640">
        <v>14741.946256799998</v>
      </c>
      <c r="G640">
        <v>16450.767945600001</v>
      </c>
      <c r="H640">
        <v>9151.3933046399998</v>
      </c>
      <c r="I640">
        <v>21910.633565999997</v>
      </c>
      <c r="J640">
        <v>10988.918791079999</v>
      </c>
      <c r="K640">
        <v>98500.067639999994</v>
      </c>
    </row>
    <row r="641" spans="1:11" hidden="1" x14ac:dyDescent="0.35">
      <c r="A641" t="s">
        <v>161</v>
      </c>
      <c r="B641" t="s">
        <v>2109</v>
      </c>
      <c r="C641" t="s">
        <v>13</v>
      </c>
      <c r="D641" s="32">
        <v>7243.9079999999994</v>
      </c>
      <c r="E641" s="32">
        <v>6383.4120235199998</v>
      </c>
      <c r="F641" s="32">
        <v>13642.060441199999</v>
      </c>
      <c r="G641" s="32">
        <v>10475.925050639999</v>
      </c>
      <c r="H641" s="32">
        <v>4937.7153807599998</v>
      </c>
      <c r="I641" s="32">
        <v>0</v>
      </c>
      <c r="J641" s="32">
        <v>6659.5192498800006</v>
      </c>
      <c r="K641" s="32">
        <v>49342.538899199993</v>
      </c>
    </row>
    <row r="642" spans="1:11" hidden="1" x14ac:dyDescent="0.35">
      <c r="A642" t="s">
        <v>161</v>
      </c>
      <c r="B642" t="s">
        <v>2109</v>
      </c>
      <c r="C642" t="s">
        <v>14</v>
      </c>
      <c r="D642" s="32">
        <v>9126.5759999999991</v>
      </c>
      <c r="E642" s="32">
        <v>7944.7984901999989</v>
      </c>
      <c r="F642" s="32">
        <v>14405.250410399998</v>
      </c>
      <c r="G642" s="32">
        <v>13279.125688799997</v>
      </c>
      <c r="H642" s="32">
        <v>6185.6321395199984</v>
      </c>
      <c r="I642" s="32">
        <v>10294.903031400001</v>
      </c>
      <c r="J642" s="32">
        <v>8381.5277188799992</v>
      </c>
      <c r="K642" s="32">
        <v>69617.810985599994</v>
      </c>
    </row>
    <row r="643" spans="1:11" hidden="1" x14ac:dyDescent="0.35">
      <c r="A643" t="s">
        <v>161</v>
      </c>
      <c r="B643" t="s">
        <v>2109</v>
      </c>
      <c r="C643" t="s">
        <v>15</v>
      </c>
      <c r="D643" s="32">
        <v>9126.5759999999991</v>
      </c>
      <c r="E643" s="32">
        <v>10061.91575964</v>
      </c>
      <c r="F643" s="32">
        <v>15598.511571599996</v>
      </c>
      <c r="G643" s="32">
        <v>16082.3285712</v>
      </c>
      <c r="H643" s="32">
        <v>6952.7477831999995</v>
      </c>
      <c r="I643" s="32">
        <v>19177.5195456</v>
      </c>
      <c r="J643" s="32">
        <v>9419.4766249200002</v>
      </c>
      <c r="K643" s="32">
        <v>86419.074359999999</v>
      </c>
    </row>
    <row r="644" spans="1:11" hidden="1" x14ac:dyDescent="0.35">
      <c r="A644" t="s">
        <v>161</v>
      </c>
      <c r="B644" t="s">
        <v>2109</v>
      </c>
      <c r="C644" t="s">
        <v>110</v>
      </c>
      <c r="D644">
        <v>12979.187999999998</v>
      </c>
      <c r="E644">
        <v>12284.83435752</v>
      </c>
      <c r="F644">
        <v>15893.068071599997</v>
      </c>
      <c r="G644">
        <v>18885.530206799998</v>
      </c>
      <c r="H644">
        <v>9154.151101559999</v>
      </c>
      <c r="I644">
        <v>21910.633565999997</v>
      </c>
      <c r="J644">
        <v>10911.910812479999</v>
      </c>
      <c r="K644">
        <v>102019.31898359999</v>
      </c>
    </row>
    <row r="645" spans="1:11" hidden="1" x14ac:dyDescent="0.35">
      <c r="A645" t="s">
        <v>161</v>
      </c>
      <c r="B645" t="s">
        <v>2109</v>
      </c>
      <c r="C645" t="s">
        <v>111</v>
      </c>
      <c r="D645">
        <v>12979.187999999998</v>
      </c>
      <c r="E645">
        <v>15033.693716400001</v>
      </c>
      <c r="F645">
        <v>15982.346432399998</v>
      </c>
      <c r="G645">
        <v>21688.731842399997</v>
      </c>
      <c r="H645">
        <v>10150.171121039999</v>
      </c>
      <c r="I645">
        <v>21910.633565999997</v>
      </c>
      <c r="J645">
        <v>10683.25804092</v>
      </c>
      <c r="K645">
        <v>108428.0230932</v>
      </c>
    </row>
    <row r="646" spans="1:11" hidden="1" x14ac:dyDescent="0.35">
      <c r="A646" t="s">
        <v>329</v>
      </c>
      <c r="B646" t="s">
        <v>1824</v>
      </c>
      <c r="C646" t="s">
        <v>10</v>
      </c>
      <c r="D646" s="32">
        <v>8727.5999999999985</v>
      </c>
      <c r="E646" s="32">
        <v>3330.9440225999997</v>
      </c>
      <c r="F646" s="32">
        <v>11007.864291119999</v>
      </c>
      <c r="G646" s="32">
        <v>5166.4690184399997</v>
      </c>
      <c r="H646" s="32">
        <v>4369.2859199999994</v>
      </c>
      <c r="I646" s="32">
        <v>0</v>
      </c>
      <c r="J646" s="32">
        <v>5970.4875731999991</v>
      </c>
      <c r="K646" s="32">
        <v>38572.649329200001</v>
      </c>
    </row>
    <row r="647" spans="1:11" hidden="1" x14ac:dyDescent="0.35">
      <c r="A647" t="s">
        <v>329</v>
      </c>
      <c r="B647" t="s">
        <v>1824</v>
      </c>
      <c r="C647" t="s">
        <v>11</v>
      </c>
      <c r="D647" s="32">
        <v>10423.248</v>
      </c>
      <c r="E647" s="32">
        <v>4909.0022001599991</v>
      </c>
      <c r="F647" s="32">
        <v>11719.64146488</v>
      </c>
      <c r="G647" s="32">
        <v>7764.6129490800004</v>
      </c>
      <c r="H647" s="32">
        <v>5555.4790966799992</v>
      </c>
      <c r="I647" s="32">
        <v>9534.1298593200008</v>
      </c>
      <c r="J647" s="32">
        <v>6683.1562089600002</v>
      </c>
      <c r="K647" s="32">
        <v>56589.268407600001</v>
      </c>
    </row>
    <row r="648" spans="1:11" hidden="1" x14ac:dyDescent="0.35">
      <c r="A648" t="s">
        <v>329</v>
      </c>
      <c r="B648" t="s">
        <v>1824</v>
      </c>
      <c r="C648" t="s">
        <v>12</v>
      </c>
      <c r="D648" s="32">
        <v>10423.248</v>
      </c>
      <c r="E648" s="32">
        <v>7192.5086700000002</v>
      </c>
      <c r="F648" s="32">
        <v>13038.030725999997</v>
      </c>
      <c r="G648" s="32">
        <v>10362.757253759999</v>
      </c>
      <c r="H648" s="32">
        <v>6382.88313096</v>
      </c>
      <c r="I648" s="32">
        <v>18140.956208399999</v>
      </c>
      <c r="J648" s="32">
        <v>8098.7003651999994</v>
      </c>
      <c r="K648" s="32">
        <v>73639.082608800003</v>
      </c>
    </row>
    <row r="649" spans="1:11" hidden="1" x14ac:dyDescent="0.35">
      <c r="A649" t="s">
        <v>329</v>
      </c>
      <c r="B649" t="s">
        <v>1824</v>
      </c>
      <c r="C649" t="s">
        <v>108</v>
      </c>
      <c r="D649">
        <v>12966.72</v>
      </c>
      <c r="E649">
        <v>9595.1236893599998</v>
      </c>
      <c r="F649">
        <v>13595.822863199997</v>
      </c>
      <c r="G649">
        <v>12960.9011844</v>
      </c>
      <c r="H649">
        <v>8175.0462929999994</v>
      </c>
      <c r="I649">
        <v>20789.210527200001</v>
      </c>
      <c r="J649">
        <v>10060.442416079999</v>
      </c>
      <c r="K649">
        <v>88143.269092799979</v>
      </c>
    </row>
    <row r="650" spans="1:11" hidden="1" x14ac:dyDescent="0.35">
      <c r="A650" t="s">
        <v>329</v>
      </c>
      <c r="B650" t="s">
        <v>1824</v>
      </c>
      <c r="C650" t="s">
        <v>109</v>
      </c>
      <c r="D650">
        <v>12966.72</v>
      </c>
      <c r="E650">
        <v>11745.08054868</v>
      </c>
      <c r="F650">
        <v>13889.795860799997</v>
      </c>
      <c r="G650">
        <v>15559.045364399999</v>
      </c>
      <c r="H650">
        <v>8954.0603984399986</v>
      </c>
      <c r="I650">
        <v>20789.210527200001</v>
      </c>
      <c r="J650">
        <v>9924.6824785199988</v>
      </c>
      <c r="K650">
        <v>93828.59729759999</v>
      </c>
    </row>
    <row r="651" spans="1:11" hidden="1" x14ac:dyDescent="0.35">
      <c r="A651" t="s">
        <v>329</v>
      </c>
      <c r="B651" t="s">
        <v>1824</v>
      </c>
      <c r="C651" t="s">
        <v>13</v>
      </c>
      <c r="D651" s="32">
        <v>8777.4719999999998</v>
      </c>
      <c r="E651" s="32">
        <v>6106.7315185199996</v>
      </c>
      <c r="F651" s="32">
        <v>13148.3962152</v>
      </c>
      <c r="G651" s="32">
        <v>10332.937912199999</v>
      </c>
      <c r="H651" s="32">
        <v>5393.1336427200004</v>
      </c>
      <c r="I651" s="32">
        <v>0</v>
      </c>
      <c r="J651" s="32">
        <v>6986.0370938399992</v>
      </c>
      <c r="K651" s="32">
        <v>50744.707634399994</v>
      </c>
    </row>
    <row r="652" spans="1:11" hidden="1" x14ac:dyDescent="0.35">
      <c r="A652" t="s">
        <v>329</v>
      </c>
      <c r="B652" t="s">
        <v>1824</v>
      </c>
      <c r="C652" t="s">
        <v>14</v>
      </c>
      <c r="D652" s="32">
        <v>10423.248</v>
      </c>
      <c r="E652" s="32">
        <v>7600.4423046000002</v>
      </c>
      <c r="F652" s="32">
        <v>14498.569649999998</v>
      </c>
      <c r="G652" s="32">
        <v>12931.082715599998</v>
      </c>
      <c r="H652" s="32">
        <v>6530.6941385999999</v>
      </c>
      <c r="I652" s="32">
        <v>9534.1298593200008</v>
      </c>
      <c r="J652" s="32">
        <v>8584.5345625200007</v>
      </c>
      <c r="K652" s="32">
        <v>70102.700233199997</v>
      </c>
    </row>
    <row r="653" spans="1:11" hidden="1" x14ac:dyDescent="0.35">
      <c r="A653" t="s">
        <v>329</v>
      </c>
      <c r="B653" t="s">
        <v>1824</v>
      </c>
      <c r="C653" t="s">
        <v>15</v>
      </c>
      <c r="D653" s="32">
        <v>10423.248</v>
      </c>
      <c r="E653" s="32">
        <v>9625.795218719999</v>
      </c>
      <c r="F653" s="32">
        <v>15019.697139599997</v>
      </c>
      <c r="G653" s="32">
        <v>15529.225648799997</v>
      </c>
      <c r="H653" s="32">
        <v>7264.5588730799991</v>
      </c>
      <c r="I653" s="32">
        <v>18140.956208399999</v>
      </c>
      <c r="J653" s="32">
        <v>9377.0561251199979</v>
      </c>
      <c r="K653" s="32">
        <v>85380.5348448</v>
      </c>
    </row>
    <row r="654" spans="1:11" hidden="1" x14ac:dyDescent="0.35">
      <c r="A654" t="s">
        <v>329</v>
      </c>
      <c r="B654" t="s">
        <v>1824</v>
      </c>
      <c r="C654" t="s">
        <v>110</v>
      </c>
      <c r="D654">
        <v>12966.72</v>
      </c>
      <c r="E654">
        <v>11752.36535172</v>
      </c>
      <c r="F654">
        <v>15289.658015999998</v>
      </c>
      <c r="G654">
        <v>18127.369828799998</v>
      </c>
      <c r="H654">
        <v>8956.6994999999988</v>
      </c>
      <c r="I654">
        <v>20789.210527200001</v>
      </c>
      <c r="J654">
        <v>10180.617353639998</v>
      </c>
      <c r="K654">
        <v>98062.640327999979</v>
      </c>
    </row>
    <row r="655" spans="1:11" hidden="1" x14ac:dyDescent="0.35">
      <c r="A655" t="s">
        <v>329</v>
      </c>
      <c r="B655" t="s">
        <v>1824</v>
      </c>
      <c r="C655" t="s">
        <v>111</v>
      </c>
      <c r="D655">
        <v>12966.72</v>
      </c>
      <c r="E655">
        <v>14382.079879199997</v>
      </c>
      <c r="F655">
        <v>15350.577910800001</v>
      </c>
      <c r="G655">
        <v>20725.514008799997</v>
      </c>
      <c r="H655">
        <v>9909.5495682000001</v>
      </c>
      <c r="I655">
        <v>20789.210527200001</v>
      </c>
      <c r="J655">
        <v>9904.8275625599981</v>
      </c>
      <c r="K655">
        <v>104028.47484359998</v>
      </c>
    </row>
    <row r="656" spans="1:11" hidden="1" x14ac:dyDescent="0.35">
      <c r="A656" t="s">
        <v>329</v>
      </c>
      <c r="B656" t="s">
        <v>3942</v>
      </c>
      <c r="C656" t="s">
        <v>10</v>
      </c>
      <c r="D656" s="32">
        <v>8553.0479999999989</v>
      </c>
      <c r="E656" s="32">
        <v>3363.2837703599998</v>
      </c>
      <c r="F656" s="32">
        <v>10545.59785548</v>
      </c>
      <c r="G656" s="32">
        <v>5353.4890184400001</v>
      </c>
      <c r="H656" s="32">
        <v>4317.7569227999993</v>
      </c>
      <c r="I656" s="32">
        <v>0</v>
      </c>
      <c r="J656" s="32">
        <v>5862.4986094799997</v>
      </c>
      <c r="K656" s="32">
        <v>37995.672680399999</v>
      </c>
    </row>
    <row r="657" spans="1:15" hidden="1" x14ac:dyDescent="0.35">
      <c r="A657" t="s">
        <v>329</v>
      </c>
      <c r="B657" t="s">
        <v>3942</v>
      </c>
      <c r="C657" t="s">
        <v>11</v>
      </c>
      <c r="D657" s="32">
        <v>10572.864</v>
      </c>
      <c r="E657" s="32">
        <v>4956.6627509999998</v>
      </c>
      <c r="F657" s="32">
        <v>11318.97231048</v>
      </c>
      <c r="G657" s="32">
        <v>8044.5569530799994</v>
      </c>
      <c r="H657" s="32">
        <v>5626.9600108799996</v>
      </c>
      <c r="I657" s="32">
        <v>9632.70186732</v>
      </c>
      <c r="J657" s="32">
        <v>6742.0709999999999</v>
      </c>
      <c r="K657" s="32">
        <v>56894.789266799984</v>
      </c>
    </row>
    <row r="658" spans="1:15" hidden="1" x14ac:dyDescent="0.35">
      <c r="A658" t="s">
        <v>329</v>
      </c>
      <c r="B658" t="s">
        <v>3942</v>
      </c>
      <c r="C658" t="s">
        <v>12</v>
      </c>
      <c r="D658" s="32">
        <v>10572.864</v>
      </c>
      <c r="E658" s="32">
        <v>7262.3383222799994</v>
      </c>
      <c r="F658" s="32">
        <v>12651.5651172</v>
      </c>
      <c r="G658" s="32">
        <v>10735.626757919999</v>
      </c>
      <c r="H658" s="32">
        <v>6462.39705288</v>
      </c>
      <c r="I658" s="32">
        <v>18328.5135792</v>
      </c>
      <c r="J658" s="32">
        <v>8249.4813751199981</v>
      </c>
      <c r="K658" s="32">
        <v>74262.786827999982</v>
      </c>
    </row>
    <row r="659" spans="1:15" hidden="1" x14ac:dyDescent="0.35">
      <c r="A659" t="s">
        <v>329</v>
      </c>
      <c r="B659" t="s">
        <v>3942</v>
      </c>
      <c r="C659" t="s">
        <v>108</v>
      </c>
      <c r="D659">
        <v>14288.328</v>
      </c>
      <c r="E659">
        <v>9688.2805955999993</v>
      </c>
      <c r="F659">
        <v>13236.005110799997</v>
      </c>
      <c r="G659">
        <v>13426.695689999999</v>
      </c>
      <c r="H659">
        <v>8687.6711053199997</v>
      </c>
      <c r="I659">
        <v>21004.147625999998</v>
      </c>
      <c r="J659">
        <v>10928.35647852</v>
      </c>
      <c r="K659">
        <v>91259.483608800001</v>
      </c>
    </row>
    <row r="660" spans="1:15" hidden="1" x14ac:dyDescent="0.35">
      <c r="A660" t="s">
        <v>329</v>
      </c>
      <c r="B660" t="s">
        <v>3942</v>
      </c>
      <c r="C660" t="s">
        <v>109</v>
      </c>
      <c r="D660">
        <v>14288.328</v>
      </c>
      <c r="E660">
        <v>11859.11050776</v>
      </c>
      <c r="F660">
        <v>13552.989049199999</v>
      </c>
      <c r="G660">
        <v>16117.763873999998</v>
      </c>
      <c r="H660">
        <v>9474.2478008399994</v>
      </c>
      <c r="I660">
        <v>21004.147625999998</v>
      </c>
      <c r="J660">
        <v>10859.97735336</v>
      </c>
      <c r="K660">
        <v>97156.560844799998</v>
      </c>
    </row>
    <row r="661" spans="1:15" hidden="1" x14ac:dyDescent="0.35">
      <c r="A661" t="s">
        <v>329</v>
      </c>
      <c r="B661" t="s">
        <v>3942</v>
      </c>
      <c r="C661" t="s">
        <v>13</v>
      </c>
      <c r="D661" s="32">
        <v>8602.92</v>
      </c>
      <c r="E661" s="32">
        <v>6166.0199755199992</v>
      </c>
      <c r="F661" s="32">
        <v>12712.6196664</v>
      </c>
      <c r="G661" s="32">
        <v>10706.977912199998</v>
      </c>
      <c r="H661" s="32">
        <v>5351.3692090799996</v>
      </c>
      <c r="I661" s="32">
        <v>0</v>
      </c>
      <c r="J661" s="32">
        <v>6936.1202090399993</v>
      </c>
      <c r="K661" s="32">
        <v>50476.0284684</v>
      </c>
    </row>
    <row r="662" spans="1:15" hidden="1" x14ac:dyDescent="0.35">
      <c r="A662" t="s">
        <v>329</v>
      </c>
      <c r="B662" t="s">
        <v>3942</v>
      </c>
      <c r="C662" t="s">
        <v>14</v>
      </c>
      <c r="D662" s="32">
        <v>10572.864</v>
      </c>
      <c r="E662" s="32">
        <v>7674.2327911199991</v>
      </c>
      <c r="F662" s="32">
        <v>14071.530675599997</v>
      </c>
      <c r="G662" s="32">
        <v>13398.046719600001</v>
      </c>
      <c r="H662" s="32">
        <v>6611.6432519999989</v>
      </c>
      <c r="I662" s="32">
        <v>9632.70186732</v>
      </c>
      <c r="J662" s="32">
        <v>8689.7737088400008</v>
      </c>
      <c r="K662" s="32">
        <v>70650.792266399993</v>
      </c>
    </row>
    <row r="663" spans="1:15" hidden="1" x14ac:dyDescent="0.35">
      <c r="A663" t="s">
        <v>329</v>
      </c>
      <c r="B663" t="s">
        <v>3942</v>
      </c>
      <c r="C663" t="s">
        <v>15</v>
      </c>
      <c r="D663" s="32">
        <v>10572.864</v>
      </c>
      <c r="E663" s="32">
        <v>9719.2503595199978</v>
      </c>
      <c r="F663" s="32">
        <v>14619.934408800002</v>
      </c>
      <c r="G663" s="32">
        <v>16089.1136568</v>
      </c>
      <c r="H663" s="32">
        <v>7352.6331991199995</v>
      </c>
      <c r="I663" s="32">
        <v>18328.5135792</v>
      </c>
      <c r="J663" s="32">
        <v>9540.8607091199992</v>
      </c>
      <c r="K663" s="32">
        <v>86223.172156799992</v>
      </c>
    </row>
    <row r="664" spans="1:15" hidden="1" x14ac:dyDescent="0.35">
      <c r="A664" t="s">
        <v>329</v>
      </c>
      <c r="B664" t="s">
        <v>3942</v>
      </c>
      <c r="C664" t="s">
        <v>110</v>
      </c>
      <c r="D664">
        <v>14288.328</v>
      </c>
      <c r="E664">
        <v>11866.4670018</v>
      </c>
      <c r="F664">
        <v>14912.318983199997</v>
      </c>
      <c r="G664">
        <v>18780.184334399997</v>
      </c>
      <c r="H664">
        <v>9476.9143320000003</v>
      </c>
      <c r="I664">
        <v>21004.147625999998</v>
      </c>
      <c r="J664">
        <v>10934.73660348</v>
      </c>
      <c r="K664">
        <v>101263.09862639998</v>
      </c>
    </row>
    <row r="665" spans="1:15" hidden="1" x14ac:dyDescent="0.35">
      <c r="A665" t="s">
        <v>329</v>
      </c>
      <c r="B665" t="s">
        <v>3942</v>
      </c>
      <c r="C665" t="s">
        <v>111</v>
      </c>
      <c r="D665">
        <v>14288.328</v>
      </c>
      <c r="E665">
        <v>14521.710257999999</v>
      </c>
      <c r="F665">
        <v>14996.354549999998</v>
      </c>
      <c r="G665">
        <v>21471.253765199996</v>
      </c>
      <c r="H665">
        <v>10439.013411959999</v>
      </c>
      <c r="I665">
        <v>21004.147625999998</v>
      </c>
      <c r="J665">
        <v>10722.07441596</v>
      </c>
      <c r="K665">
        <v>107442.8802816</v>
      </c>
    </row>
    <row r="666" spans="1:15" hidden="1" x14ac:dyDescent="0.35">
      <c r="A666" t="s">
        <v>153</v>
      </c>
      <c r="B666" t="s">
        <v>1009</v>
      </c>
      <c r="C666" t="s">
        <v>10</v>
      </c>
      <c r="D666" s="32">
        <v>8515.6440000000002</v>
      </c>
      <c r="E666" s="32">
        <v>3594.0026141999997</v>
      </c>
      <c r="F666" s="32">
        <v>10887.843832079998</v>
      </c>
      <c r="G666" s="32">
        <v>4908.6307784399996</v>
      </c>
      <c r="H666" s="32">
        <v>4387.8026455199997</v>
      </c>
      <c r="I666" s="32">
        <v>0</v>
      </c>
      <c r="J666" s="32">
        <v>6130.8630831599994</v>
      </c>
      <c r="K666" s="32">
        <v>38424.787576799994</v>
      </c>
    </row>
    <row r="667" spans="1:15" hidden="1" x14ac:dyDescent="0.35">
      <c r="A667" t="s">
        <v>153</v>
      </c>
      <c r="B667" t="s">
        <v>1009</v>
      </c>
      <c r="C667" t="s">
        <v>11</v>
      </c>
      <c r="D667" s="32">
        <v>12492.936</v>
      </c>
      <c r="E667" s="32">
        <v>5296.6866806399994</v>
      </c>
      <c r="F667" s="32">
        <v>11732.158962839998</v>
      </c>
      <c r="G667" s="32">
        <v>7365.9785722799998</v>
      </c>
      <c r="H667" s="32">
        <v>6445.8821894400007</v>
      </c>
      <c r="I667" s="32">
        <v>7753.4956075199998</v>
      </c>
      <c r="J667" s="32">
        <v>6685.6156466399998</v>
      </c>
      <c r="K667" s="32">
        <v>57772.754656799996</v>
      </c>
      <c r="M667" s="44" t="s">
        <v>4594</v>
      </c>
      <c r="N667" s="47">
        <v>44949</v>
      </c>
      <c r="O667" s="46">
        <v>6.4000000000000001E-2</v>
      </c>
    </row>
    <row r="668" spans="1:15" hidden="1" x14ac:dyDescent="0.35">
      <c r="A668" t="s">
        <v>153</v>
      </c>
      <c r="B668" t="s">
        <v>1009</v>
      </c>
      <c r="C668" t="s">
        <v>12</v>
      </c>
      <c r="D668" s="32">
        <v>12492.936</v>
      </c>
      <c r="E668" s="32">
        <v>7760.5316739599994</v>
      </c>
      <c r="F668" s="32">
        <v>13244.418517199998</v>
      </c>
      <c r="G668" s="32">
        <v>9823.3267401599987</v>
      </c>
      <c r="H668" s="32">
        <v>7338.6302636399996</v>
      </c>
      <c r="I668" s="32">
        <v>15735.465070799999</v>
      </c>
      <c r="J668" s="32">
        <v>8196.0335527199986</v>
      </c>
      <c r="K668" s="32">
        <v>74591.343563999995</v>
      </c>
    </row>
    <row r="669" spans="1:15" hidden="1" x14ac:dyDescent="0.35">
      <c r="A669" t="s">
        <v>153</v>
      </c>
      <c r="B669" t="s">
        <v>1009</v>
      </c>
      <c r="C669" t="s">
        <v>108</v>
      </c>
      <c r="D669">
        <v>17704.559999999998</v>
      </c>
      <c r="E669">
        <v>10352.89020324</v>
      </c>
      <c r="F669">
        <v>13997.316152399999</v>
      </c>
      <c r="G669">
        <v>12280.674783359998</v>
      </c>
      <c r="H669">
        <v>10166.320796759999</v>
      </c>
      <c r="I669">
        <v>18191.455348799998</v>
      </c>
      <c r="J669">
        <v>12211.4235216</v>
      </c>
      <c r="K669">
        <v>94904.638063199993</v>
      </c>
    </row>
    <row r="670" spans="1:15" hidden="1" x14ac:dyDescent="0.35">
      <c r="A670" t="s">
        <v>153</v>
      </c>
      <c r="B670" t="s">
        <v>1009</v>
      </c>
      <c r="C670" t="s">
        <v>109</v>
      </c>
      <c r="D670">
        <v>17704.559999999998</v>
      </c>
      <c r="E670">
        <v>12672.638530799999</v>
      </c>
      <c r="F670">
        <v>14482.851242399998</v>
      </c>
      <c r="G670">
        <v>14738.022577199999</v>
      </c>
      <c r="H670">
        <v>11006.856752039999</v>
      </c>
      <c r="I670">
        <v>18191.455348799998</v>
      </c>
      <c r="J670">
        <v>12146.60812488</v>
      </c>
      <c r="K670">
        <v>100942.991454</v>
      </c>
    </row>
    <row r="671" spans="1:15" hidden="1" x14ac:dyDescent="0.35">
      <c r="A671" t="s">
        <v>153</v>
      </c>
      <c r="B671" t="s">
        <v>1009</v>
      </c>
      <c r="C671" t="s">
        <v>13</v>
      </c>
      <c r="D671" s="32">
        <v>9986.8679999999986</v>
      </c>
      <c r="E671" s="32">
        <v>6589.0054784399999</v>
      </c>
      <c r="F671" s="32">
        <v>13282.879803599999</v>
      </c>
      <c r="G671" s="32">
        <v>9817.2616815599977</v>
      </c>
      <c r="H671" s="32">
        <v>6006.0929395199992</v>
      </c>
      <c r="I671" s="32">
        <v>0</v>
      </c>
      <c r="J671" s="32">
        <v>6980.8174903199988</v>
      </c>
      <c r="K671" s="32">
        <v>52662.926889599999</v>
      </c>
    </row>
    <row r="672" spans="1:15" hidden="1" x14ac:dyDescent="0.35">
      <c r="A672" t="s">
        <v>153</v>
      </c>
      <c r="B672" t="s">
        <v>1009</v>
      </c>
      <c r="C672" t="s">
        <v>14</v>
      </c>
      <c r="D672" s="32">
        <v>12492.936</v>
      </c>
      <c r="E672" s="32">
        <v>8200.6808750399996</v>
      </c>
      <c r="F672" s="32">
        <v>14841.752596799999</v>
      </c>
      <c r="G672" s="32">
        <v>12274.608976679998</v>
      </c>
      <c r="H672" s="32">
        <v>7498.1131894799992</v>
      </c>
      <c r="I672" s="32">
        <v>7753.4956075199998</v>
      </c>
      <c r="J672" s="32">
        <v>8677.5902286</v>
      </c>
      <c r="K672" s="32">
        <v>71739.180092399998</v>
      </c>
    </row>
    <row r="673" spans="1:11" hidden="1" x14ac:dyDescent="0.35">
      <c r="A673" t="s">
        <v>153</v>
      </c>
      <c r="B673" t="s">
        <v>1009</v>
      </c>
      <c r="C673" t="s">
        <v>15</v>
      </c>
      <c r="D673" s="32">
        <v>12492.936</v>
      </c>
      <c r="E673" s="32">
        <v>10385.9855118</v>
      </c>
      <c r="F673" s="32">
        <v>15562.543885199999</v>
      </c>
      <c r="G673" s="32">
        <v>14731.956895199999</v>
      </c>
      <c r="H673" s="32">
        <v>8289.9354219599991</v>
      </c>
      <c r="I673" s="32">
        <v>15735.465070799999</v>
      </c>
      <c r="J673" s="32">
        <v>9414.5248340399994</v>
      </c>
      <c r="K673" s="32">
        <v>86613.345748799984</v>
      </c>
    </row>
    <row r="674" spans="1:11" hidden="1" x14ac:dyDescent="0.35">
      <c r="A674" t="s">
        <v>153</v>
      </c>
      <c r="B674" t="s">
        <v>1009</v>
      </c>
      <c r="C674" t="s">
        <v>110</v>
      </c>
      <c r="D674">
        <v>17704.559999999998</v>
      </c>
      <c r="E674">
        <v>12680.498358000001</v>
      </c>
      <c r="F674">
        <v>16025.449555199997</v>
      </c>
      <c r="G674">
        <v>17189.304938399997</v>
      </c>
      <c r="H674">
        <v>11009.704443239998</v>
      </c>
      <c r="I674">
        <v>18191.455348799998</v>
      </c>
      <c r="J674">
        <v>11858.52912492</v>
      </c>
      <c r="K674">
        <v>104659.49653199999</v>
      </c>
    </row>
    <row r="675" spans="1:11" hidden="1" x14ac:dyDescent="0.35">
      <c r="A675" t="s">
        <v>153</v>
      </c>
      <c r="B675" t="s">
        <v>1009</v>
      </c>
      <c r="C675" t="s">
        <v>111</v>
      </c>
      <c r="D675">
        <v>17704.559999999998</v>
      </c>
      <c r="E675">
        <v>15517.889743199999</v>
      </c>
      <c r="F675">
        <v>16274.669913599999</v>
      </c>
      <c r="G675">
        <v>19646.6529816</v>
      </c>
      <c r="H675">
        <v>12037.803753960001</v>
      </c>
      <c r="I675">
        <v>18191.455348799998</v>
      </c>
      <c r="J675">
        <v>11643.099166079999</v>
      </c>
      <c r="K675">
        <v>111016.13177999998</v>
      </c>
    </row>
    <row r="676" spans="1:11" hidden="1" x14ac:dyDescent="0.35">
      <c r="A676" t="s">
        <v>153</v>
      </c>
      <c r="B676" t="s">
        <v>1734</v>
      </c>
      <c r="C676" t="s">
        <v>10</v>
      </c>
      <c r="D676" s="32">
        <v>7655.3519999999999</v>
      </c>
      <c r="E676" s="32">
        <v>3557.3192645999998</v>
      </c>
      <c r="F676" s="32">
        <v>11953.199646359999</v>
      </c>
      <c r="G676" s="32">
        <v>4908.6307784399996</v>
      </c>
      <c r="H676" s="32">
        <v>4062.7930555200001</v>
      </c>
      <c r="I676" s="32">
        <v>0</v>
      </c>
      <c r="J676" s="32">
        <v>6087.7426298399996</v>
      </c>
      <c r="K676" s="32">
        <v>38225.037748799994</v>
      </c>
    </row>
    <row r="677" spans="1:11" hidden="1" x14ac:dyDescent="0.35">
      <c r="A677" t="s">
        <v>153</v>
      </c>
      <c r="B677" t="s">
        <v>1734</v>
      </c>
      <c r="C677" t="s">
        <v>11</v>
      </c>
      <c r="D677" s="32">
        <v>11208.732</v>
      </c>
      <c r="E677" s="32">
        <v>5242.6239364800003</v>
      </c>
      <c r="F677" s="32">
        <v>12594.608799600001</v>
      </c>
      <c r="G677" s="32">
        <v>7365.9785722799998</v>
      </c>
      <c r="H677" s="32">
        <v>5960.9748632399987</v>
      </c>
      <c r="I677" s="32">
        <v>7098.9081523199993</v>
      </c>
      <c r="J677" s="32">
        <v>6213.4431356399991</v>
      </c>
      <c r="K677" s="32">
        <v>55685.266093199993</v>
      </c>
    </row>
    <row r="678" spans="1:11" hidden="1" x14ac:dyDescent="0.35">
      <c r="A678" t="s">
        <v>153</v>
      </c>
      <c r="B678" t="s">
        <v>1734</v>
      </c>
      <c r="C678" t="s">
        <v>12</v>
      </c>
      <c r="D678" s="32">
        <v>11208.732</v>
      </c>
      <c r="E678" s="32">
        <v>7681.3198516799994</v>
      </c>
      <c r="F678" s="32">
        <v>13347.032650799998</v>
      </c>
      <c r="G678" s="32">
        <v>9823.3259920799992</v>
      </c>
      <c r="H678" s="32">
        <v>6844.6108243199997</v>
      </c>
      <c r="I678" s="32">
        <v>14407.000917599999</v>
      </c>
      <c r="J678" s="32">
        <v>7037.7355311600004</v>
      </c>
      <c r="K678" s="32">
        <v>70349.758640400003</v>
      </c>
    </row>
    <row r="679" spans="1:11" hidden="1" x14ac:dyDescent="0.35">
      <c r="A679" t="s">
        <v>153</v>
      </c>
      <c r="B679" t="s">
        <v>1734</v>
      </c>
      <c r="C679" t="s">
        <v>108</v>
      </c>
      <c r="D679">
        <v>14737.175999999999</v>
      </c>
      <c r="E679">
        <v>10247.219664119999</v>
      </c>
      <c r="F679">
        <v>14446.8037608</v>
      </c>
      <c r="G679">
        <v>12280.674035279999</v>
      </c>
      <c r="H679">
        <v>9052.8318944399998</v>
      </c>
      <c r="I679">
        <v>16655.645861999998</v>
      </c>
      <c r="J679">
        <v>9824.9301249599994</v>
      </c>
      <c r="K679">
        <v>87245.280094799993</v>
      </c>
    </row>
    <row r="680" spans="1:11" hidden="1" x14ac:dyDescent="0.35">
      <c r="A680" t="s">
        <v>153</v>
      </c>
      <c r="B680" t="s">
        <v>1734</v>
      </c>
      <c r="C680" t="s">
        <v>109</v>
      </c>
      <c r="D680">
        <v>14737.175999999999</v>
      </c>
      <c r="E680">
        <v>12543.2892648</v>
      </c>
      <c r="F680">
        <v>14704.6756644</v>
      </c>
      <c r="G680">
        <v>14738.022577199999</v>
      </c>
      <c r="H680">
        <v>9884.7884942399996</v>
      </c>
      <c r="I680">
        <v>16655.645861999998</v>
      </c>
      <c r="J680">
        <v>9565.7404784400005</v>
      </c>
      <c r="K680">
        <v>92829.336969599986</v>
      </c>
    </row>
    <row r="681" spans="1:11" hidden="1" x14ac:dyDescent="0.35">
      <c r="A681" t="s">
        <v>153</v>
      </c>
      <c r="B681" t="s">
        <v>1734</v>
      </c>
      <c r="C681" t="s">
        <v>13</v>
      </c>
      <c r="D681" s="32">
        <v>8952.0239999999994</v>
      </c>
      <c r="E681" s="32">
        <v>6521.7524630400003</v>
      </c>
      <c r="F681" s="32">
        <v>14142.037215599998</v>
      </c>
      <c r="G681" s="32">
        <v>9817.2616815599977</v>
      </c>
      <c r="H681" s="32">
        <v>5606.7597313199994</v>
      </c>
      <c r="I681" s="32">
        <v>0</v>
      </c>
      <c r="J681" s="32">
        <v>6802.7756971199988</v>
      </c>
      <c r="K681" s="32">
        <v>51842.6135316</v>
      </c>
    </row>
    <row r="682" spans="1:11" hidden="1" x14ac:dyDescent="0.35">
      <c r="A682" t="s">
        <v>153</v>
      </c>
      <c r="B682" t="s">
        <v>1734</v>
      </c>
      <c r="C682" t="s">
        <v>14</v>
      </c>
      <c r="D682" s="32">
        <v>11208.732</v>
      </c>
      <c r="E682" s="32">
        <v>8116.9762089599999</v>
      </c>
      <c r="F682" s="32">
        <v>14848.849382399998</v>
      </c>
      <c r="G682" s="32">
        <v>12274.608976679998</v>
      </c>
      <c r="H682" s="32">
        <v>7002.4660527599999</v>
      </c>
      <c r="I682" s="32">
        <v>7098.9081523199993</v>
      </c>
      <c r="J682" s="32">
        <v>7948.5851464799989</v>
      </c>
      <c r="K682" s="32">
        <v>68499.124672799997</v>
      </c>
    </row>
    <row r="683" spans="1:11" hidden="1" x14ac:dyDescent="0.35">
      <c r="A683" t="s">
        <v>153</v>
      </c>
      <c r="B683" t="s">
        <v>1734</v>
      </c>
      <c r="C683" t="s">
        <v>15</v>
      </c>
      <c r="D683" s="32">
        <v>11208.732</v>
      </c>
      <c r="E683" s="32">
        <v>10279.975593719999</v>
      </c>
      <c r="F683" s="32">
        <v>16009.520438399999</v>
      </c>
      <c r="G683" s="32">
        <v>14731.956895199999</v>
      </c>
      <c r="H683" s="32">
        <v>7786.2059042399997</v>
      </c>
      <c r="I683" s="32">
        <v>14407.000917599999</v>
      </c>
      <c r="J683" s="32">
        <v>8594.534646600001</v>
      </c>
      <c r="K683" s="32">
        <v>83017.928639999984</v>
      </c>
    </row>
    <row r="684" spans="1:11" hidden="1" x14ac:dyDescent="0.35">
      <c r="A684" t="s">
        <v>153</v>
      </c>
      <c r="B684" t="s">
        <v>1734</v>
      </c>
      <c r="C684" t="s">
        <v>110</v>
      </c>
      <c r="D684">
        <v>14737.175999999999</v>
      </c>
      <c r="E684">
        <v>12551.069296799998</v>
      </c>
      <c r="F684">
        <v>16247.204156399999</v>
      </c>
      <c r="G684">
        <v>17189.304938399997</v>
      </c>
      <c r="H684">
        <v>9887.6072596800004</v>
      </c>
      <c r="I684">
        <v>16655.645861999998</v>
      </c>
      <c r="J684">
        <v>9824.0131035600007</v>
      </c>
      <c r="K684">
        <v>97092.017749199993</v>
      </c>
    </row>
    <row r="685" spans="1:11" hidden="1" x14ac:dyDescent="0.35">
      <c r="A685" t="s">
        <v>153</v>
      </c>
      <c r="B685" t="s">
        <v>1734</v>
      </c>
      <c r="C685" t="s">
        <v>111</v>
      </c>
      <c r="D685">
        <v>14737.175999999999</v>
      </c>
      <c r="E685">
        <v>15359.501258399998</v>
      </c>
      <c r="F685">
        <v>16275.139957200001</v>
      </c>
      <c r="G685">
        <v>19646.651734800002</v>
      </c>
      <c r="H685">
        <v>10905.213376919999</v>
      </c>
      <c r="I685">
        <v>16655.645861999998</v>
      </c>
      <c r="J685">
        <v>9450.41908392</v>
      </c>
      <c r="K685">
        <v>103029.74440559998</v>
      </c>
    </row>
    <row r="686" spans="1:11" hidden="1" x14ac:dyDescent="0.35">
      <c r="A686" t="s">
        <v>719</v>
      </c>
      <c r="B686" t="s">
        <v>1053</v>
      </c>
      <c r="C686" t="s">
        <v>10</v>
      </c>
      <c r="D686" s="32">
        <v>21719.255999999998</v>
      </c>
      <c r="E686" s="32">
        <v>4362.2464872</v>
      </c>
      <c r="F686" s="32">
        <v>9095.3793184799979</v>
      </c>
      <c r="G686" s="32">
        <v>4259.23512312</v>
      </c>
      <c r="H686" s="32">
        <v>9450.3566192399994</v>
      </c>
      <c r="I686" s="32">
        <v>0</v>
      </c>
      <c r="J686" s="32">
        <v>10971.0021504</v>
      </c>
      <c r="K686" s="32">
        <v>59857.474077599996</v>
      </c>
    </row>
    <row r="687" spans="1:11" hidden="1" x14ac:dyDescent="0.35">
      <c r="A687" t="s">
        <v>719</v>
      </c>
      <c r="B687" t="s">
        <v>1053</v>
      </c>
      <c r="C687" t="s">
        <v>11</v>
      </c>
      <c r="D687" s="32">
        <v>29125.248</v>
      </c>
      <c r="E687" s="32">
        <v>6428.8909237199996</v>
      </c>
      <c r="F687" s="32">
        <v>10094.322335880001</v>
      </c>
      <c r="G687" s="32">
        <v>6549.1358067599995</v>
      </c>
      <c r="H687" s="32">
        <v>12882.665731199999</v>
      </c>
      <c r="I687" s="32">
        <v>17540.878849199999</v>
      </c>
      <c r="J687" s="32">
        <v>17780.298112799999</v>
      </c>
      <c r="K687" s="32">
        <v>100401.44387399999</v>
      </c>
    </row>
    <row r="688" spans="1:11" hidden="1" x14ac:dyDescent="0.35">
      <c r="A688" t="s">
        <v>719</v>
      </c>
      <c r="B688" t="s">
        <v>1053</v>
      </c>
      <c r="C688" t="s">
        <v>12</v>
      </c>
      <c r="D688" s="32">
        <v>29125.248</v>
      </c>
      <c r="E688" s="32">
        <v>9419.4004454399983</v>
      </c>
      <c r="F688" s="32">
        <v>11540.26709184</v>
      </c>
      <c r="G688" s="32">
        <v>8839.03661508</v>
      </c>
      <c r="H688" s="32">
        <v>13966.247143199998</v>
      </c>
      <c r="I688" s="32">
        <v>30179.156818800002</v>
      </c>
      <c r="J688" s="32">
        <v>23050.075358399998</v>
      </c>
      <c r="K688" s="32">
        <v>126119.43060000001</v>
      </c>
    </row>
    <row r="689" spans="1:11" hidden="1" x14ac:dyDescent="0.35">
      <c r="A689" t="s">
        <v>719</v>
      </c>
      <c r="B689" t="s">
        <v>1053</v>
      </c>
      <c r="C689" t="s">
        <v>108</v>
      </c>
      <c r="D689">
        <v>36232.007999999994</v>
      </c>
      <c r="E689">
        <v>12565.8949956</v>
      </c>
      <c r="F689">
        <v>12406.56866784</v>
      </c>
      <c r="G689">
        <v>11128.938794879999</v>
      </c>
      <c r="H689">
        <v>17681.404430400002</v>
      </c>
      <c r="I689">
        <v>34067.8574448</v>
      </c>
      <c r="J689">
        <v>28353.668313599999</v>
      </c>
      <c r="K689">
        <v>152436.336408</v>
      </c>
    </row>
    <row r="690" spans="1:11" hidden="1" x14ac:dyDescent="0.35">
      <c r="A690" t="s">
        <v>719</v>
      </c>
      <c r="B690" t="s">
        <v>1053</v>
      </c>
      <c r="C690" t="s">
        <v>109</v>
      </c>
      <c r="D690">
        <v>36232.007999999994</v>
      </c>
      <c r="E690">
        <v>15381.504784799998</v>
      </c>
      <c r="F690">
        <v>12953.790684</v>
      </c>
      <c r="G690">
        <v>13418.8383564</v>
      </c>
      <c r="H690">
        <v>18701.612245200002</v>
      </c>
      <c r="I690">
        <v>34067.8574448</v>
      </c>
      <c r="J690">
        <v>28520.148530399994</v>
      </c>
      <c r="K690">
        <v>159275.757552</v>
      </c>
    </row>
    <row r="691" spans="1:11" hidden="1" x14ac:dyDescent="0.35">
      <c r="A691" t="s">
        <v>719</v>
      </c>
      <c r="B691" t="s">
        <v>1053</v>
      </c>
      <c r="C691" t="s">
        <v>13</v>
      </c>
      <c r="D691" s="32">
        <v>23988.431999999997</v>
      </c>
      <c r="E691" s="32">
        <v>7997.4518516399994</v>
      </c>
      <c r="F691" s="32">
        <v>11371.389029280001</v>
      </c>
      <c r="G691" s="32">
        <v>8518.4702462400001</v>
      </c>
      <c r="H691" s="32">
        <v>11589.747222599999</v>
      </c>
      <c r="I691" s="32">
        <v>0</v>
      </c>
      <c r="J691" s="32">
        <v>12132.258204960001</v>
      </c>
      <c r="K691" s="32">
        <v>75597.745562399985</v>
      </c>
    </row>
    <row r="692" spans="1:11" hidden="1" x14ac:dyDescent="0.35">
      <c r="A692" t="s">
        <v>719</v>
      </c>
      <c r="B692" t="s">
        <v>1053</v>
      </c>
      <c r="C692" t="s">
        <v>14</v>
      </c>
      <c r="D692" s="32">
        <v>29125.248</v>
      </c>
      <c r="E692" s="32">
        <v>9953.6341719600005</v>
      </c>
      <c r="F692" s="32">
        <v>12834.731258399999</v>
      </c>
      <c r="G692" s="32">
        <v>10808.371054559999</v>
      </c>
      <c r="H692" s="32">
        <v>14159.820323999998</v>
      </c>
      <c r="I692" s="32">
        <v>17540.878849199999</v>
      </c>
      <c r="J692" s="32">
        <v>17990.855203199997</v>
      </c>
      <c r="K692" s="32">
        <v>112413.53399879999</v>
      </c>
    </row>
    <row r="693" spans="1:11" hidden="1" x14ac:dyDescent="0.35">
      <c r="A693" t="s">
        <v>719</v>
      </c>
      <c r="B693" t="s">
        <v>1053</v>
      </c>
      <c r="C693" t="s">
        <v>15</v>
      </c>
      <c r="D693" s="32">
        <v>29125.248</v>
      </c>
      <c r="E693" s="32">
        <v>12606.063151199998</v>
      </c>
      <c r="F693" s="32">
        <v>13677.016972799998</v>
      </c>
      <c r="G693" s="32">
        <v>13098.271114799998</v>
      </c>
      <c r="H693" s="32">
        <v>15120.899895599998</v>
      </c>
      <c r="I693" s="32">
        <v>30179.156818800002</v>
      </c>
      <c r="J693" s="32">
        <v>22331.790138</v>
      </c>
      <c r="K693" s="32">
        <v>136138.441104</v>
      </c>
    </row>
    <row r="694" spans="1:11" hidden="1" x14ac:dyDescent="0.35">
      <c r="A694" t="s">
        <v>719</v>
      </c>
      <c r="B694" t="s">
        <v>1053</v>
      </c>
      <c r="C694" t="s">
        <v>110</v>
      </c>
      <c r="D694">
        <v>36232.007999999994</v>
      </c>
      <c r="E694">
        <v>15391.0440516</v>
      </c>
      <c r="F694">
        <v>14203.136649600001</v>
      </c>
      <c r="G694">
        <v>15388.173918</v>
      </c>
      <c r="H694">
        <v>18705.068374799997</v>
      </c>
      <c r="I694">
        <v>34067.8574448</v>
      </c>
      <c r="J694">
        <v>27768.85428</v>
      </c>
      <c r="K694">
        <v>161756.14147199999</v>
      </c>
    </row>
    <row r="695" spans="1:11" hidden="1" x14ac:dyDescent="0.35">
      <c r="A695" t="s">
        <v>719</v>
      </c>
      <c r="B695" t="s">
        <v>1053</v>
      </c>
      <c r="C695" t="s">
        <v>111</v>
      </c>
      <c r="D695">
        <v>36232.007999999994</v>
      </c>
      <c r="E695">
        <v>18834.952517999998</v>
      </c>
      <c r="F695">
        <v>14506.7636196</v>
      </c>
      <c r="G695">
        <v>17678.0729808</v>
      </c>
      <c r="H695">
        <v>19952.931895199999</v>
      </c>
      <c r="I695">
        <v>34067.8574448</v>
      </c>
      <c r="J695">
        <v>28411.049789999997</v>
      </c>
      <c r="K695">
        <v>169683.63250799998</v>
      </c>
    </row>
    <row r="696" spans="1:11" hidden="1" x14ac:dyDescent="0.35">
      <c r="A696" t="s">
        <v>851</v>
      </c>
      <c r="B696" t="s">
        <v>1053</v>
      </c>
      <c r="C696" t="s">
        <v>108</v>
      </c>
      <c r="D696">
        <v>36232.007999999994</v>
      </c>
      <c r="E696">
        <v>12565.8949956</v>
      </c>
      <c r="F696">
        <v>12406.56866784</v>
      </c>
      <c r="G696">
        <v>11128.938794879999</v>
      </c>
      <c r="H696">
        <v>17681.404430400002</v>
      </c>
      <c r="I696">
        <v>34067.8574448</v>
      </c>
      <c r="J696">
        <v>28353.668313599999</v>
      </c>
      <c r="K696">
        <v>152436.336408</v>
      </c>
    </row>
    <row r="697" spans="1:11" hidden="1" x14ac:dyDescent="0.35">
      <c r="A697" t="s">
        <v>851</v>
      </c>
      <c r="B697" t="s">
        <v>1053</v>
      </c>
      <c r="C697" t="s">
        <v>109</v>
      </c>
      <c r="D697">
        <v>36232.007999999994</v>
      </c>
      <c r="E697">
        <v>15381.504784799998</v>
      </c>
      <c r="F697">
        <v>12953.790684</v>
      </c>
      <c r="G697">
        <v>13418.8383564</v>
      </c>
      <c r="H697">
        <v>18701.612245200002</v>
      </c>
      <c r="I697">
        <v>34067.8574448</v>
      </c>
      <c r="J697">
        <v>28520.148530399994</v>
      </c>
      <c r="K697">
        <v>159275.757552</v>
      </c>
    </row>
    <row r="698" spans="1:11" hidden="1" x14ac:dyDescent="0.35">
      <c r="A698" t="s">
        <v>851</v>
      </c>
      <c r="B698" t="s">
        <v>1053</v>
      </c>
      <c r="C698" t="s">
        <v>110</v>
      </c>
      <c r="D698">
        <v>36232.007999999994</v>
      </c>
      <c r="E698">
        <v>15391.0440516</v>
      </c>
      <c r="F698">
        <v>14203.136649600001</v>
      </c>
      <c r="G698">
        <v>15388.173918</v>
      </c>
      <c r="H698">
        <v>18705.068374799997</v>
      </c>
      <c r="I698">
        <v>34067.8574448</v>
      </c>
      <c r="J698">
        <v>27768.85428</v>
      </c>
      <c r="K698">
        <v>161756.14147199999</v>
      </c>
    </row>
    <row r="699" spans="1:11" hidden="1" x14ac:dyDescent="0.35">
      <c r="A699" t="s">
        <v>851</v>
      </c>
      <c r="B699" t="s">
        <v>1053</v>
      </c>
      <c r="C699" t="s">
        <v>111</v>
      </c>
      <c r="D699">
        <v>36232.007999999994</v>
      </c>
      <c r="E699">
        <v>18834.952517999998</v>
      </c>
      <c r="F699">
        <v>14506.7636196</v>
      </c>
      <c r="G699">
        <v>17678.0729808</v>
      </c>
      <c r="H699">
        <v>19952.931895199999</v>
      </c>
      <c r="I699">
        <v>34067.8574448</v>
      </c>
      <c r="J699">
        <v>28411.049789999997</v>
      </c>
      <c r="K699">
        <v>169683.63250799998</v>
      </c>
    </row>
    <row r="700" spans="1:11" hidden="1" x14ac:dyDescent="0.35">
      <c r="A700" t="s">
        <v>719</v>
      </c>
      <c r="B700" t="s">
        <v>4595</v>
      </c>
      <c r="C700" t="s">
        <v>10</v>
      </c>
      <c r="D700" s="32">
        <v>12829.571999999998</v>
      </c>
      <c r="E700" s="32">
        <v>4130.5504015199995</v>
      </c>
      <c r="F700" s="32">
        <v>10910.97858012</v>
      </c>
      <c r="G700" s="32">
        <v>4218.9010184399995</v>
      </c>
      <c r="H700" s="32">
        <v>6145.3211006399997</v>
      </c>
      <c r="I700" s="32">
        <v>0</v>
      </c>
      <c r="J700" s="32">
        <v>7632.2910625199993</v>
      </c>
      <c r="K700" s="32">
        <v>45867.613789199997</v>
      </c>
    </row>
    <row r="701" spans="1:11" hidden="1" x14ac:dyDescent="0.35">
      <c r="A701" t="s">
        <v>719</v>
      </c>
      <c r="B701" t="s">
        <v>4595</v>
      </c>
      <c r="C701" t="s">
        <v>11</v>
      </c>
      <c r="D701" s="32">
        <v>19450.079999999998</v>
      </c>
      <c r="E701" s="32">
        <v>6087.4271894399999</v>
      </c>
      <c r="F701" s="32">
        <v>12006.82476372</v>
      </c>
      <c r="G701" s="32">
        <v>6487.4160897600004</v>
      </c>
      <c r="H701" s="32">
        <v>9253.2460174799999</v>
      </c>
      <c r="I701" s="32">
        <v>15329.536913999998</v>
      </c>
      <c r="J701" s="32">
        <v>12564.626999999999</v>
      </c>
      <c r="K701" s="32">
        <v>81179.160468000002</v>
      </c>
    </row>
    <row r="702" spans="1:11" hidden="1" x14ac:dyDescent="0.35">
      <c r="A702" t="s">
        <v>719</v>
      </c>
      <c r="B702" t="s">
        <v>4595</v>
      </c>
      <c r="C702" t="s">
        <v>12</v>
      </c>
      <c r="D702" s="32">
        <v>19450.079999999998</v>
      </c>
      <c r="E702" s="32">
        <v>8919.0991289999984</v>
      </c>
      <c r="F702" s="32">
        <v>13090.4973168</v>
      </c>
      <c r="G702" s="32">
        <v>8755.9307870399989</v>
      </c>
      <c r="H702" s="32">
        <v>10279.2731466</v>
      </c>
      <c r="I702" s="32">
        <v>26380.677134399997</v>
      </c>
      <c r="J702" s="32">
        <v>16507.291623599998</v>
      </c>
      <c r="K702" s="32">
        <v>103382.854374</v>
      </c>
    </row>
    <row r="703" spans="1:11" hidden="1" x14ac:dyDescent="0.35">
      <c r="A703" t="s">
        <v>719</v>
      </c>
      <c r="B703" t="s">
        <v>4595</v>
      </c>
      <c r="C703" t="s">
        <v>108</v>
      </c>
      <c r="D703">
        <v>24574.428</v>
      </c>
      <c r="E703">
        <v>11898.470986319999</v>
      </c>
      <c r="F703">
        <v>14441.382674399998</v>
      </c>
      <c r="G703">
        <v>11024.44548432</v>
      </c>
      <c r="H703">
        <v>13215.5700588</v>
      </c>
      <c r="I703">
        <v>29781.029889599999</v>
      </c>
      <c r="J703">
        <v>21661.559083199998</v>
      </c>
      <c r="K703">
        <v>126596.88019200001</v>
      </c>
    </row>
    <row r="704" spans="1:11" hidden="1" x14ac:dyDescent="0.35">
      <c r="A704" t="s">
        <v>719</v>
      </c>
      <c r="B704" t="s">
        <v>4595</v>
      </c>
      <c r="C704" t="s">
        <v>109</v>
      </c>
      <c r="D704">
        <v>24574.428</v>
      </c>
      <c r="E704">
        <v>14564.532850799998</v>
      </c>
      <c r="F704">
        <v>14996.822100000001</v>
      </c>
      <c r="G704">
        <v>13292.958934799997</v>
      </c>
      <c r="H704">
        <v>14181.589451999998</v>
      </c>
      <c r="I704">
        <v>29781.029889599999</v>
      </c>
      <c r="J704">
        <v>22014.226437600002</v>
      </c>
      <c r="K704">
        <v>133405.59265199999</v>
      </c>
    </row>
    <row r="705" spans="1:11" hidden="1" x14ac:dyDescent="0.35">
      <c r="A705" t="s">
        <v>719</v>
      </c>
      <c r="B705" t="s">
        <v>4595</v>
      </c>
      <c r="C705" t="s">
        <v>13</v>
      </c>
      <c r="D705" s="32">
        <v>14762.111999999999</v>
      </c>
      <c r="E705" s="32">
        <v>7572.6754452000005</v>
      </c>
      <c r="F705" s="32">
        <v>13412.912315999998</v>
      </c>
      <c r="G705" s="32">
        <v>8437.8019122000005</v>
      </c>
      <c r="H705" s="32">
        <v>8092.7745741600002</v>
      </c>
      <c r="I705" s="32">
        <v>0</v>
      </c>
      <c r="J705" s="32">
        <v>9316.2951973199997</v>
      </c>
      <c r="K705" s="32">
        <v>61594.574437200004</v>
      </c>
    </row>
    <row r="706" spans="1:11" hidden="1" x14ac:dyDescent="0.35">
      <c r="A706" t="s">
        <v>719</v>
      </c>
      <c r="B706" t="s">
        <v>4595</v>
      </c>
      <c r="C706" t="s">
        <v>14</v>
      </c>
      <c r="D706" s="32">
        <v>19450.079999999998</v>
      </c>
      <c r="E706" s="32">
        <v>9424.9579317600001</v>
      </c>
      <c r="F706" s="32">
        <v>14445.848711999999</v>
      </c>
      <c r="G706" s="32">
        <v>10706.31660948</v>
      </c>
      <c r="H706" s="32">
        <v>10462.565089919999</v>
      </c>
      <c r="I706" s="32">
        <v>15329.536913999998</v>
      </c>
      <c r="J706" s="32">
        <v>13552.879330799997</v>
      </c>
      <c r="K706" s="32">
        <v>93372.182468399988</v>
      </c>
    </row>
    <row r="707" spans="1:11" hidden="1" x14ac:dyDescent="0.35">
      <c r="A707" t="s">
        <v>719</v>
      </c>
      <c r="B707" t="s">
        <v>4595</v>
      </c>
      <c r="C707" t="s">
        <v>15</v>
      </c>
      <c r="D707" s="32">
        <v>19450.079999999998</v>
      </c>
      <c r="E707" s="32">
        <v>11936.505119039999</v>
      </c>
      <c r="F707" s="32">
        <v>15834.160511999999</v>
      </c>
      <c r="G707" s="32">
        <v>12974.831680799998</v>
      </c>
      <c r="H707" s="32">
        <v>11372.597427839999</v>
      </c>
      <c r="I707" s="32">
        <v>26380.677134399997</v>
      </c>
      <c r="J707" s="32">
        <v>16340.343856799998</v>
      </c>
      <c r="K707" s="32">
        <v>114289.19997</v>
      </c>
    </row>
    <row r="708" spans="1:11" hidden="1" x14ac:dyDescent="0.35">
      <c r="A708" t="s">
        <v>719</v>
      </c>
      <c r="B708" t="s">
        <v>4595</v>
      </c>
      <c r="C708" t="s">
        <v>110</v>
      </c>
      <c r="D708">
        <v>24574.428</v>
      </c>
      <c r="E708">
        <v>14573.5659168</v>
      </c>
      <c r="F708">
        <v>16364.506840800001</v>
      </c>
      <c r="G708">
        <v>15243.345630000002</v>
      </c>
      <c r="H708">
        <v>14184.861055199997</v>
      </c>
      <c r="I708">
        <v>29781.029889599999</v>
      </c>
      <c r="J708">
        <v>20462.568875999998</v>
      </c>
      <c r="K708">
        <v>135184.30246799998</v>
      </c>
    </row>
    <row r="709" spans="1:11" hidden="1" x14ac:dyDescent="0.35">
      <c r="A709" t="s">
        <v>719</v>
      </c>
      <c r="B709" t="s">
        <v>4595</v>
      </c>
      <c r="C709" t="s">
        <v>111</v>
      </c>
      <c r="D709">
        <v>24574.428</v>
      </c>
      <c r="E709">
        <v>17834.552614799999</v>
      </c>
      <c r="F709">
        <v>16675.549777200002</v>
      </c>
      <c r="G709">
        <v>17511.862072799999</v>
      </c>
      <c r="H709">
        <v>15366.445934399999</v>
      </c>
      <c r="I709">
        <v>29781.029889599999</v>
      </c>
      <c r="J709">
        <v>20958.691791599998</v>
      </c>
      <c r="K709">
        <v>142702.55633999998</v>
      </c>
    </row>
    <row r="710" spans="1:11" hidden="1" x14ac:dyDescent="0.35">
      <c r="A710" t="s">
        <v>719</v>
      </c>
      <c r="B710" t="s">
        <v>4596</v>
      </c>
      <c r="C710" t="s">
        <v>10</v>
      </c>
      <c r="D710" s="32">
        <v>12268.511999999999</v>
      </c>
      <c r="E710" s="32">
        <v>4036.8510126000001</v>
      </c>
      <c r="F710" s="32">
        <v>10442.73535932</v>
      </c>
      <c r="G710" s="32">
        <v>4158.8218408799994</v>
      </c>
      <c r="H710" s="32">
        <v>5908.0760068799991</v>
      </c>
      <c r="I710" s="32">
        <v>0</v>
      </c>
      <c r="J710" s="32">
        <v>6767.3129647200003</v>
      </c>
      <c r="K710" s="32">
        <v>43582.307937599995</v>
      </c>
    </row>
    <row r="711" spans="1:11" hidden="1" x14ac:dyDescent="0.35">
      <c r="A711" t="s">
        <v>719</v>
      </c>
      <c r="B711" t="s">
        <v>4596</v>
      </c>
      <c r="C711" t="s">
        <v>11</v>
      </c>
      <c r="D711" s="32">
        <v>18377.831999999999</v>
      </c>
      <c r="E711" s="32">
        <v>5949.3371073600001</v>
      </c>
      <c r="F711" s="32">
        <v>11482.38577332</v>
      </c>
      <c r="G711" s="32">
        <v>6352.5548456399993</v>
      </c>
      <c r="H711" s="32">
        <v>8814.6925957199983</v>
      </c>
      <c r="I711" s="32">
        <v>14401.221999599999</v>
      </c>
      <c r="J711" s="32">
        <v>10430.151656279999</v>
      </c>
      <c r="K711" s="32">
        <v>75808.172985599987</v>
      </c>
    </row>
    <row r="712" spans="1:11" hidden="1" x14ac:dyDescent="0.35">
      <c r="A712" t="s">
        <v>719</v>
      </c>
      <c r="B712" t="s">
        <v>4596</v>
      </c>
      <c r="C712" t="s">
        <v>12</v>
      </c>
      <c r="D712" s="32">
        <v>18377.831999999999</v>
      </c>
      <c r="E712" s="32">
        <v>8716.7734121999983</v>
      </c>
      <c r="F712" s="32">
        <v>12838.1138268</v>
      </c>
      <c r="G712" s="32">
        <v>8546.2873516799991</v>
      </c>
      <c r="H712" s="32">
        <v>9817.4434649999985</v>
      </c>
      <c r="I712" s="32">
        <v>23978.642126399998</v>
      </c>
      <c r="J712" s="32">
        <v>13412.719062</v>
      </c>
      <c r="K712" s="32">
        <v>95687.8092492</v>
      </c>
    </row>
    <row r="713" spans="1:11" hidden="1" x14ac:dyDescent="0.35">
      <c r="A713" t="s">
        <v>719</v>
      </c>
      <c r="B713" t="s">
        <v>4596</v>
      </c>
      <c r="C713" t="s">
        <v>108</v>
      </c>
      <c r="D713">
        <v>22853.843999999997</v>
      </c>
      <c r="E713">
        <v>11628.560605320001</v>
      </c>
      <c r="F713">
        <v>13803.104609999999</v>
      </c>
      <c r="G713">
        <v>10740.020730480001</v>
      </c>
      <c r="H713">
        <v>12494.3336628</v>
      </c>
      <c r="I713">
        <v>26925.541202400003</v>
      </c>
      <c r="J713">
        <v>17488.990773599999</v>
      </c>
      <c r="K713">
        <v>115934.3924676</v>
      </c>
    </row>
    <row r="714" spans="1:11" hidden="1" x14ac:dyDescent="0.35">
      <c r="A714" t="s">
        <v>719</v>
      </c>
      <c r="B714" t="s">
        <v>4596</v>
      </c>
      <c r="C714" t="s">
        <v>109</v>
      </c>
      <c r="D714">
        <v>22853.843999999997</v>
      </c>
      <c r="E714">
        <v>14234.143318799999</v>
      </c>
      <c r="F714">
        <v>14309.036101200001</v>
      </c>
      <c r="G714">
        <v>12933.754607999999</v>
      </c>
      <c r="H714">
        <v>13438.441792799997</v>
      </c>
      <c r="I714">
        <v>26925.541202400003</v>
      </c>
      <c r="J714">
        <v>17710.416219600003</v>
      </c>
      <c r="K714">
        <v>122405.17474919997</v>
      </c>
    </row>
    <row r="715" spans="1:11" hidden="1" x14ac:dyDescent="0.35">
      <c r="A715" t="s">
        <v>719</v>
      </c>
      <c r="B715" t="s">
        <v>4596</v>
      </c>
      <c r="C715" t="s">
        <v>13</v>
      </c>
      <c r="D715" s="32">
        <v>14313.263999999999</v>
      </c>
      <c r="E715" s="32">
        <v>7400.8933360799992</v>
      </c>
      <c r="F715" s="32">
        <v>12911.827136399997</v>
      </c>
      <c r="G715" s="32">
        <v>8317.6436817599988</v>
      </c>
      <c r="H715" s="32">
        <v>7867.8954921599989</v>
      </c>
      <c r="I715" s="32">
        <v>0</v>
      </c>
      <c r="J715" s="32">
        <v>8285.1488320799999</v>
      </c>
      <c r="K715" s="32">
        <v>59096.670483599999</v>
      </c>
    </row>
    <row r="716" spans="1:11" hidden="1" x14ac:dyDescent="0.35">
      <c r="A716" t="s">
        <v>719</v>
      </c>
      <c r="B716" t="s">
        <v>4596</v>
      </c>
      <c r="C716" t="s">
        <v>14</v>
      </c>
      <c r="D716" s="32">
        <v>18377.831999999999</v>
      </c>
      <c r="E716" s="32">
        <v>9211.1565430800001</v>
      </c>
      <c r="F716" s="32">
        <v>14268.573700799998</v>
      </c>
      <c r="G716" s="32">
        <v>10511.37780864</v>
      </c>
      <c r="H716" s="32">
        <v>9996.5782030800001</v>
      </c>
      <c r="I716" s="32">
        <v>14401.221999599999</v>
      </c>
      <c r="J716" s="32">
        <v>11746.742533079998</v>
      </c>
      <c r="K716" s="32">
        <v>88513.485157200004</v>
      </c>
    </row>
    <row r="717" spans="1:11" hidden="1" x14ac:dyDescent="0.35">
      <c r="A717" t="s">
        <v>719</v>
      </c>
      <c r="B717" t="s">
        <v>4596</v>
      </c>
      <c r="C717" t="s">
        <v>15</v>
      </c>
      <c r="D717" s="32">
        <v>18377.831999999999</v>
      </c>
      <c r="E717" s="32">
        <v>11665.73170308</v>
      </c>
      <c r="F717" s="32">
        <v>15223.115053199997</v>
      </c>
      <c r="G717" s="32">
        <v>12705.110189999999</v>
      </c>
      <c r="H717" s="32">
        <v>10885.968021479999</v>
      </c>
      <c r="I717" s="32">
        <v>23978.642126399998</v>
      </c>
      <c r="J717" s="32">
        <v>13234.830625199998</v>
      </c>
      <c r="K717" s="32">
        <v>106071.22947000001</v>
      </c>
    </row>
    <row r="718" spans="1:11" hidden="1" x14ac:dyDescent="0.35">
      <c r="A718" t="s">
        <v>719</v>
      </c>
      <c r="B718" t="s">
        <v>4596</v>
      </c>
      <c r="C718" t="s">
        <v>110</v>
      </c>
      <c r="D718">
        <v>22853.843999999997</v>
      </c>
      <c r="E718">
        <v>14242.971909599999</v>
      </c>
      <c r="F718">
        <v>15704.995772399998</v>
      </c>
      <c r="G718">
        <v>14898.843568799999</v>
      </c>
      <c r="H718">
        <v>13441.6398348</v>
      </c>
      <c r="I718">
        <v>26925.541202400003</v>
      </c>
      <c r="J718">
        <v>16130.575990799998</v>
      </c>
      <c r="K718">
        <v>124198.41103199999</v>
      </c>
    </row>
    <row r="719" spans="1:11" hidden="1" x14ac:dyDescent="0.35">
      <c r="A719" t="s">
        <v>719</v>
      </c>
      <c r="B719" t="s">
        <v>4596</v>
      </c>
      <c r="C719" t="s">
        <v>111</v>
      </c>
      <c r="D719">
        <v>22853.843999999997</v>
      </c>
      <c r="E719">
        <v>17429.9859636</v>
      </c>
      <c r="F719">
        <v>15963.453671999998</v>
      </c>
      <c r="G719">
        <v>17092.574453999998</v>
      </c>
      <c r="H719">
        <v>14596.419760799999</v>
      </c>
      <c r="I719">
        <v>26925.541202400003</v>
      </c>
      <c r="J719">
        <v>16346.773604399999</v>
      </c>
      <c r="K719">
        <v>131208.59390400001</v>
      </c>
    </row>
    <row r="720" spans="1:11" hidden="1" x14ac:dyDescent="0.35">
      <c r="A720" t="s">
        <v>851</v>
      </c>
      <c r="B720" t="s">
        <v>4596</v>
      </c>
      <c r="C720" t="s">
        <v>108</v>
      </c>
      <c r="D720">
        <v>22853.843999999997</v>
      </c>
      <c r="E720">
        <v>11628.560605320001</v>
      </c>
      <c r="F720">
        <v>13803.104609999999</v>
      </c>
      <c r="G720">
        <v>10740.020730480001</v>
      </c>
      <c r="H720">
        <v>12494.3336628</v>
      </c>
      <c r="I720">
        <v>26925.541202400003</v>
      </c>
      <c r="J720">
        <v>17488.990773599999</v>
      </c>
      <c r="K720">
        <v>115934.3924676</v>
      </c>
    </row>
    <row r="721" spans="1:11" hidden="1" x14ac:dyDescent="0.35">
      <c r="A721" t="s">
        <v>851</v>
      </c>
      <c r="B721" t="s">
        <v>4596</v>
      </c>
      <c r="C721" t="s">
        <v>109</v>
      </c>
      <c r="D721">
        <v>22853.843999999997</v>
      </c>
      <c r="E721">
        <v>14234.143318799999</v>
      </c>
      <c r="F721">
        <v>14309.036101200001</v>
      </c>
      <c r="G721">
        <v>12933.754607999999</v>
      </c>
      <c r="H721">
        <v>13438.441792799997</v>
      </c>
      <c r="I721">
        <v>26925.541202400003</v>
      </c>
      <c r="J721">
        <v>17710.416219600003</v>
      </c>
      <c r="K721">
        <v>122405.17474919997</v>
      </c>
    </row>
    <row r="722" spans="1:11" hidden="1" x14ac:dyDescent="0.35">
      <c r="A722" t="s">
        <v>851</v>
      </c>
      <c r="B722" t="s">
        <v>4596</v>
      </c>
      <c r="C722" t="s">
        <v>110</v>
      </c>
      <c r="D722">
        <v>22853.843999999997</v>
      </c>
      <c r="E722">
        <v>14242.971909599999</v>
      </c>
      <c r="F722">
        <v>15704.995772399998</v>
      </c>
      <c r="G722">
        <v>14898.843568799999</v>
      </c>
      <c r="H722">
        <v>13441.6398348</v>
      </c>
      <c r="I722">
        <v>26925.541202400003</v>
      </c>
      <c r="J722">
        <v>16130.575990799998</v>
      </c>
      <c r="K722">
        <v>124198.41103199999</v>
      </c>
    </row>
    <row r="723" spans="1:11" hidden="1" x14ac:dyDescent="0.35">
      <c r="A723" t="s">
        <v>851</v>
      </c>
      <c r="B723" t="s">
        <v>4596</v>
      </c>
      <c r="C723" t="s">
        <v>111</v>
      </c>
      <c r="D723">
        <v>22853.843999999997</v>
      </c>
      <c r="E723">
        <v>17429.9859636</v>
      </c>
      <c r="F723">
        <v>15963.453671999998</v>
      </c>
      <c r="G723">
        <v>17092.574453999998</v>
      </c>
      <c r="H723">
        <v>14596.419760799999</v>
      </c>
      <c r="I723">
        <v>26925.541202400003</v>
      </c>
      <c r="J723">
        <v>16346.773604399999</v>
      </c>
      <c r="K723">
        <v>131208.59390400001</v>
      </c>
    </row>
    <row r="724" spans="1:11" hidden="1" x14ac:dyDescent="0.35">
      <c r="A724" t="s">
        <v>719</v>
      </c>
      <c r="B724" t="s">
        <v>4597</v>
      </c>
      <c r="C724" t="s">
        <v>10</v>
      </c>
      <c r="D724" s="32">
        <v>13303.356</v>
      </c>
      <c r="E724" s="32">
        <v>4398.1402383600007</v>
      </c>
      <c r="F724" s="32">
        <v>9467.0656094400001</v>
      </c>
      <c r="G724" s="32">
        <v>4256.3050184399999</v>
      </c>
      <c r="H724" s="32">
        <v>6413.95039464</v>
      </c>
      <c r="I724" s="32">
        <v>0</v>
      </c>
      <c r="J724" s="32">
        <v>7533.0911660399988</v>
      </c>
      <c r="K724" s="32">
        <v>45371.907304799999</v>
      </c>
    </row>
    <row r="725" spans="1:11" hidden="1" x14ac:dyDescent="0.35">
      <c r="A725" t="s">
        <v>719</v>
      </c>
      <c r="B725" t="s">
        <v>4597</v>
      </c>
      <c r="C725" t="s">
        <v>11</v>
      </c>
      <c r="D725" s="32">
        <v>19287.995999999999</v>
      </c>
      <c r="E725" s="32">
        <v>6481.7892813599992</v>
      </c>
      <c r="F725" s="32">
        <v>10542.719867039998</v>
      </c>
      <c r="G725" s="32">
        <v>6544.9847108399999</v>
      </c>
      <c r="H725" s="32">
        <v>9337.4095059599986</v>
      </c>
      <c r="I725" s="32">
        <v>17669.9276364</v>
      </c>
      <c r="J725" s="32">
        <v>13029.369206399997</v>
      </c>
      <c r="K725" s="32">
        <v>82894.198701599991</v>
      </c>
    </row>
    <row r="726" spans="1:11" hidden="1" x14ac:dyDescent="0.35">
      <c r="A726" t="s">
        <v>719</v>
      </c>
      <c r="B726" t="s">
        <v>4597</v>
      </c>
      <c r="C726" t="s">
        <v>12</v>
      </c>
      <c r="D726" s="32">
        <v>19287.995999999999</v>
      </c>
      <c r="E726" s="32">
        <v>9496.9046504399976</v>
      </c>
      <c r="F726" s="32">
        <v>12115.127546999998</v>
      </c>
      <c r="G726" s="32">
        <v>8833.6647772799988</v>
      </c>
      <c r="H726" s="32">
        <v>10429.905163919999</v>
      </c>
      <c r="I726" s="32">
        <v>30408.267539999997</v>
      </c>
      <c r="J726" s="32">
        <v>18044.2718556</v>
      </c>
      <c r="K726" s="32">
        <v>108616.13903040001</v>
      </c>
    </row>
    <row r="727" spans="1:11" hidden="1" x14ac:dyDescent="0.35">
      <c r="A727" t="s">
        <v>719</v>
      </c>
      <c r="B727" t="s">
        <v>4597</v>
      </c>
      <c r="C727" t="s">
        <v>108</v>
      </c>
      <c r="D727">
        <v>23988.431999999997</v>
      </c>
      <c r="E727">
        <v>12669.289626</v>
      </c>
      <c r="F727">
        <v>13000.526981999998</v>
      </c>
      <c r="G727">
        <v>11122.344843719999</v>
      </c>
      <c r="H727">
        <v>13282.538180400001</v>
      </c>
      <c r="I727">
        <v>34327.755398399997</v>
      </c>
      <c r="J727">
        <v>23081.134393199998</v>
      </c>
      <c r="K727">
        <v>131472.01780799998</v>
      </c>
    </row>
    <row r="728" spans="1:11" hidden="1" x14ac:dyDescent="0.35">
      <c r="A728" t="s">
        <v>719</v>
      </c>
      <c r="B728" t="s">
        <v>4597</v>
      </c>
      <c r="C728" t="s">
        <v>109</v>
      </c>
      <c r="D728">
        <v>23988.431999999997</v>
      </c>
      <c r="E728">
        <v>15508.0674528</v>
      </c>
      <c r="F728">
        <v>13605.167629199997</v>
      </c>
      <c r="G728">
        <v>13411.0246608</v>
      </c>
      <c r="H728">
        <v>14311.1394528</v>
      </c>
      <c r="I728">
        <v>34327.755398399997</v>
      </c>
      <c r="J728">
        <v>23319.543748799999</v>
      </c>
      <c r="K728">
        <v>138471.12909599996</v>
      </c>
    </row>
    <row r="729" spans="1:11" hidden="1" x14ac:dyDescent="0.35">
      <c r="A729" t="s">
        <v>719</v>
      </c>
      <c r="B729" t="s">
        <v>4597</v>
      </c>
      <c r="C729" t="s">
        <v>13</v>
      </c>
      <c r="D729" s="32">
        <v>14874.323999999999</v>
      </c>
      <c r="E729" s="32">
        <v>8063.2574569199987</v>
      </c>
      <c r="F729" s="32">
        <v>11830.426626959998</v>
      </c>
      <c r="G729" s="32">
        <v>8512.6099121999996</v>
      </c>
      <c r="H729" s="32">
        <v>8311.1906189999991</v>
      </c>
      <c r="I729" s="32">
        <v>0</v>
      </c>
      <c r="J729" s="32">
        <v>9142.4692089599994</v>
      </c>
      <c r="K729" s="32">
        <v>60734.276203200003</v>
      </c>
    </row>
    <row r="730" spans="1:11" hidden="1" x14ac:dyDescent="0.35">
      <c r="A730" t="s">
        <v>719</v>
      </c>
      <c r="B730" t="s">
        <v>4597</v>
      </c>
      <c r="C730" t="s">
        <v>14</v>
      </c>
      <c r="D730" s="32">
        <v>19287.995999999999</v>
      </c>
      <c r="E730" s="32">
        <v>10035.535341839999</v>
      </c>
      <c r="F730" s="32">
        <v>13425.470085599998</v>
      </c>
      <c r="G730" s="32">
        <v>10801.289978639999</v>
      </c>
      <c r="H730" s="32">
        <v>10625.071505759999</v>
      </c>
      <c r="I730" s="32">
        <v>17669.9276364</v>
      </c>
      <c r="J730" s="32">
        <v>14069.950979999998</v>
      </c>
      <c r="K730" s="32">
        <v>95915.240530800002</v>
      </c>
    </row>
    <row r="731" spans="1:11" hidden="1" x14ac:dyDescent="0.35">
      <c r="A731" t="s">
        <v>719</v>
      </c>
      <c r="B731" t="s">
        <v>4597</v>
      </c>
      <c r="C731" t="s">
        <v>15</v>
      </c>
      <c r="D731" s="32">
        <v>19287.995999999999</v>
      </c>
      <c r="E731" s="32">
        <v>12709.789430399998</v>
      </c>
      <c r="F731" s="32">
        <v>14280.616541999998</v>
      </c>
      <c r="G731" s="32">
        <v>13089.969920399997</v>
      </c>
      <c r="H731" s="32">
        <v>11594.05965444</v>
      </c>
      <c r="I731" s="32">
        <v>30408.267539999997</v>
      </c>
      <c r="J731" s="32">
        <v>17593.753143599999</v>
      </c>
      <c r="K731" s="32">
        <v>118964.44437599998</v>
      </c>
    </row>
    <row r="732" spans="1:11" hidden="1" x14ac:dyDescent="0.35">
      <c r="A732" t="s">
        <v>719</v>
      </c>
      <c r="B732" t="s">
        <v>4597</v>
      </c>
      <c r="C732" t="s">
        <v>110</v>
      </c>
      <c r="D732">
        <v>23988.431999999997</v>
      </c>
      <c r="E732">
        <v>15517.686514800002</v>
      </c>
      <c r="F732">
        <v>14863.662613199998</v>
      </c>
      <c r="G732">
        <v>15378.650859599997</v>
      </c>
      <c r="H732">
        <v>14314.624258799999</v>
      </c>
      <c r="I732">
        <v>34327.755398399997</v>
      </c>
      <c r="J732">
        <v>21914.563479599998</v>
      </c>
      <c r="K732">
        <v>140305.371384</v>
      </c>
    </row>
    <row r="733" spans="1:11" hidden="1" x14ac:dyDescent="0.35">
      <c r="A733" t="s">
        <v>719</v>
      </c>
      <c r="B733" t="s">
        <v>4597</v>
      </c>
      <c r="C733" t="s">
        <v>111</v>
      </c>
      <c r="D733">
        <v>23988.431999999997</v>
      </c>
      <c r="E733">
        <v>18989.9285112</v>
      </c>
      <c r="F733">
        <v>15223.133755199999</v>
      </c>
      <c r="G733">
        <v>17667.329305199997</v>
      </c>
      <c r="H733">
        <v>15572.7539304</v>
      </c>
      <c r="I733">
        <v>34327.755398399997</v>
      </c>
      <c r="J733">
        <v>22562.850854400003</v>
      </c>
      <c r="K733">
        <v>148332.182508</v>
      </c>
    </row>
    <row r="734" spans="1:11" hidden="1" x14ac:dyDescent="0.35">
      <c r="A734" t="s">
        <v>851</v>
      </c>
      <c r="B734" t="s">
        <v>4598</v>
      </c>
      <c r="C734" t="s">
        <v>10</v>
      </c>
      <c r="D734" s="32">
        <v>14001.563999999998</v>
      </c>
      <c r="E734" s="32">
        <v>3891.4919618399999</v>
      </c>
      <c r="F734" s="32">
        <v>11416.813070279999</v>
      </c>
      <c r="G734" s="32">
        <v>3957.0730184399999</v>
      </c>
      <c r="H734" s="32">
        <v>6483.36</v>
      </c>
      <c r="I734" s="32">
        <v>0</v>
      </c>
      <c r="J734" s="32">
        <v>6325.501031159999</v>
      </c>
      <c r="K734" s="32">
        <v>46075.804453199991</v>
      </c>
    </row>
    <row r="735" spans="1:11" hidden="1" x14ac:dyDescent="0.35">
      <c r="A735" t="s">
        <v>851</v>
      </c>
      <c r="B735" t="s">
        <v>4598</v>
      </c>
      <c r="C735" t="s">
        <v>11</v>
      </c>
      <c r="D735" s="32">
        <v>18751.871999999999</v>
      </c>
      <c r="E735" s="32">
        <v>5735.1125547599986</v>
      </c>
      <c r="F735" s="32">
        <v>12478.484341199999</v>
      </c>
      <c r="G735" s="32">
        <v>5954.3044832400001</v>
      </c>
      <c r="H735" s="32">
        <v>8872.5998476800014</v>
      </c>
      <c r="I735" s="32">
        <v>11427.095554559999</v>
      </c>
      <c r="J735" s="32">
        <v>7894.4394901200003</v>
      </c>
      <c r="K735" s="32">
        <v>71113.91113919999</v>
      </c>
    </row>
    <row r="736" spans="1:11" hidden="1" x14ac:dyDescent="0.35">
      <c r="A736" t="s">
        <v>851</v>
      </c>
      <c r="B736" t="s">
        <v>4598</v>
      </c>
      <c r="C736" t="s">
        <v>12</v>
      </c>
      <c r="D736" s="32">
        <v>18751.871999999999</v>
      </c>
      <c r="E736" s="32">
        <v>8402.8993670399977</v>
      </c>
      <c r="F736" s="32">
        <v>13491.969410399997</v>
      </c>
      <c r="G736" s="32">
        <v>7951.5354493199993</v>
      </c>
      <c r="H736" s="32">
        <v>9839.2442617199995</v>
      </c>
      <c r="I736" s="32">
        <v>17195.4840792</v>
      </c>
      <c r="J736" s="32">
        <v>8495.8949373599989</v>
      </c>
      <c r="K736" s="32">
        <v>84128.901001200007</v>
      </c>
    </row>
    <row r="737" spans="1:11" hidden="1" x14ac:dyDescent="0.35">
      <c r="A737" t="s">
        <v>851</v>
      </c>
      <c r="B737" t="s">
        <v>4598</v>
      </c>
      <c r="C737" t="s">
        <v>108</v>
      </c>
      <c r="D737">
        <v>26831.135999999999</v>
      </c>
      <c r="E737">
        <v>11209.837662239999</v>
      </c>
      <c r="F737">
        <v>14787.591604799998</v>
      </c>
      <c r="G737">
        <v>9948.7669141199985</v>
      </c>
      <c r="H737">
        <v>13783.745546399998</v>
      </c>
      <c r="I737">
        <v>18970.3737</v>
      </c>
      <c r="J737">
        <v>13100.587669200002</v>
      </c>
      <c r="K737">
        <v>108632.0407176</v>
      </c>
    </row>
    <row r="738" spans="1:11" hidden="1" x14ac:dyDescent="0.35">
      <c r="A738" t="s">
        <v>851</v>
      </c>
      <c r="B738" t="s">
        <v>4598</v>
      </c>
      <c r="C738" t="s">
        <v>109</v>
      </c>
      <c r="D738">
        <v>26831.135999999999</v>
      </c>
      <c r="E738">
        <v>13721.598800399999</v>
      </c>
      <c r="F738">
        <v>15258.360842399998</v>
      </c>
      <c r="G738">
        <v>11945.99837892</v>
      </c>
      <c r="H738">
        <v>14693.855933999999</v>
      </c>
      <c r="I738">
        <v>18970.3737</v>
      </c>
      <c r="J738">
        <v>12893.852020799999</v>
      </c>
      <c r="K738">
        <v>114315.17081399998</v>
      </c>
    </row>
    <row r="739" spans="1:11" hidden="1" x14ac:dyDescent="0.35">
      <c r="A739" t="s">
        <v>851</v>
      </c>
      <c r="B739" t="s">
        <v>4598</v>
      </c>
      <c r="C739" t="s">
        <v>13</v>
      </c>
      <c r="D739" s="32">
        <v>14462.88</v>
      </c>
      <c r="E739" s="32">
        <v>7134.4013066399993</v>
      </c>
      <c r="F739" s="32">
        <v>13809.342350399997</v>
      </c>
      <c r="G739" s="32">
        <v>7914.1459121999997</v>
      </c>
      <c r="H739" s="32">
        <v>7825.5473067599996</v>
      </c>
      <c r="I739" s="32">
        <v>0</v>
      </c>
      <c r="J739" s="32">
        <v>6994.21547844</v>
      </c>
      <c r="K739" s="32">
        <v>58140.530733599997</v>
      </c>
    </row>
    <row r="740" spans="1:11" hidden="1" x14ac:dyDescent="0.35">
      <c r="A740" t="s">
        <v>851</v>
      </c>
      <c r="B740" t="s">
        <v>4598</v>
      </c>
      <c r="C740" t="s">
        <v>14</v>
      </c>
      <c r="D740" s="32">
        <v>18751.871999999999</v>
      </c>
      <c r="E740" s="32">
        <v>8879.4806875200011</v>
      </c>
      <c r="F740" s="32">
        <v>14765.676601200001</v>
      </c>
      <c r="G740" s="32">
        <v>9911.3773770000007</v>
      </c>
      <c r="H740" s="32">
        <v>10011.928804679999</v>
      </c>
      <c r="I740" s="32">
        <v>11427.095554559999</v>
      </c>
      <c r="J740" s="32">
        <v>8981.6354999999985</v>
      </c>
      <c r="K740" s="32">
        <v>82729.063781999997</v>
      </c>
    </row>
    <row r="741" spans="1:11" hidden="1" x14ac:dyDescent="0.35">
      <c r="A741" t="s">
        <v>851</v>
      </c>
      <c r="B741" t="s">
        <v>4598</v>
      </c>
      <c r="C741" t="s">
        <v>15</v>
      </c>
      <c r="D741" s="32">
        <v>18751.871999999999</v>
      </c>
      <c r="E741" s="32">
        <v>11245.67106828</v>
      </c>
      <c r="F741" s="32">
        <v>16096.082022000001</v>
      </c>
      <c r="G741" s="32">
        <v>11908.6088418</v>
      </c>
      <c r="H741" s="32">
        <v>10869.292570200001</v>
      </c>
      <c r="I741" s="32">
        <v>17195.4840792</v>
      </c>
      <c r="J741" s="32">
        <v>8831.7600409200004</v>
      </c>
      <c r="K741" s="32">
        <v>94898.769375599994</v>
      </c>
    </row>
    <row r="742" spans="1:11" hidden="1" x14ac:dyDescent="0.35">
      <c r="A742" t="s">
        <v>851</v>
      </c>
      <c r="B742" t="s">
        <v>4598</v>
      </c>
      <c r="C742" t="s">
        <v>110</v>
      </c>
      <c r="D742">
        <v>26831.135999999999</v>
      </c>
      <c r="E742">
        <v>13730.1094572</v>
      </c>
      <c r="F742">
        <v>16540.151037599997</v>
      </c>
      <c r="G742">
        <v>13905.8396832</v>
      </c>
      <c r="H742">
        <v>14696.9392704</v>
      </c>
      <c r="I742">
        <v>18970.3737</v>
      </c>
      <c r="J742">
        <v>11584.16006244</v>
      </c>
      <c r="K742">
        <v>116258.70634319998</v>
      </c>
    </row>
    <row r="743" spans="1:11" hidden="1" x14ac:dyDescent="0.35">
      <c r="A743" t="s">
        <v>851</v>
      </c>
      <c r="B743" t="s">
        <v>4598</v>
      </c>
      <c r="C743" t="s">
        <v>111</v>
      </c>
      <c r="D743">
        <v>26831.135999999999</v>
      </c>
      <c r="E743">
        <v>16802.363051999997</v>
      </c>
      <c r="F743">
        <v>16760.320956</v>
      </c>
      <c r="G743">
        <v>15903.071147999999</v>
      </c>
      <c r="H743">
        <v>15810.138416399997</v>
      </c>
      <c r="I743">
        <v>18970.3737</v>
      </c>
      <c r="J743">
        <v>11157.41483412</v>
      </c>
      <c r="K743">
        <v>122234.82321839998</v>
      </c>
    </row>
    <row r="744" spans="1:11" hidden="1" x14ac:dyDescent="0.35">
      <c r="A744" t="s">
        <v>851</v>
      </c>
      <c r="B744" t="s">
        <v>3767</v>
      </c>
      <c r="C744" t="s">
        <v>10</v>
      </c>
      <c r="D744" s="32">
        <v>12081.491999999998</v>
      </c>
      <c r="E744" s="32">
        <v>3921.1303927199997</v>
      </c>
      <c r="F744" s="32">
        <v>11100.102679799998</v>
      </c>
      <c r="G744" s="32">
        <v>3957.0730184399999</v>
      </c>
      <c r="H744" s="32">
        <v>5798.3814207599989</v>
      </c>
      <c r="I744" s="32">
        <v>0</v>
      </c>
      <c r="J744" s="32">
        <v>5751.1735829999989</v>
      </c>
      <c r="K744" s="32">
        <v>42609.353842799996</v>
      </c>
    </row>
    <row r="745" spans="1:11" hidden="1" x14ac:dyDescent="0.35">
      <c r="A745" t="s">
        <v>851</v>
      </c>
      <c r="B745" t="s">
        <v>3767</v>
      </c>
      <c r="C745" t="s">
        <v>11</v>
      </c>
      <c r="D745" s="32">
        <v>16582.439999999999</v>
      </c>
      <c r="E745" s="32">
        <v>5778.79244724</v>
      </c>
      <c r="F745" s="32">
        <v>12155.71101168</v>
      </c>
      <c r="G745" s="32">
        <v>5954.3044832400001</v>
      </c>
      <c r="H745" s="32">
        <v>8102.3568555599986</v>
      </c>
      <c r="I745" s="32">
        <v>11396.497711079999</v>
      </c>
      <c r="J745" s="32">
        <v>7035.381822119999</v>
      </c>
      <c r="K745" s="32">
        <v>67005.485702399994</v>
      </c>
    </row>
    <row r="746" spans="1:11" hidden="1" x14ac:dyDescent="0.35">
      <c r="A746" t="s">
        <v>851</v>
      </c>
      <c r="B746" t="s">
        <v>3767</v>
      </c>
      <c r="C746" t="s">
        <v>12</v>
      </c>
      <c r="D746" s="32">
        <v>16582.439999999999</v>
      </c>
      <c r="E746" s="32">
        <v>8466.8974863599997</v>
      </c>
      <c r="F746" s="32">
        <v>13192.324719600001</v>
      </c>
      <c r="G746" s="32">
        <v>7951.5354493199993</v>
      </c>
      <c r="H746" s="32">
        <v>9076.3631248799993</v>
      </c>
      <c r="I746" s="32">
        <v>17149.442248799998</v>
      </c>
      <c r="J746" s="32">
        <v>7560.8519161199984</v>
      </c>
      <c r="K746" s="32">
        <v>79979.857313999993</v>
      </c>
    </row>
    <row r="747" spans="1:11" hidden="1" x14ac:dyDescent="0.35">
      <c r="A747" t="s">
        <v>851</v>
      </c>
      <c r="B747" t="s">
        <v>3767</v>
      </c>
      <c r="C747" t="s">
        <v>108</v>
      </c>
      <c r="D747">
        <v>22479.804</v>
      </c>
      <c r="E747">
        <v>11295.215035199999</v>
      </c>
      <c r="F747">
        <v>14506.621484399999</v>
      </c>
      <c r="G747">
        <v>9948.766166039999</v>
      </c>
      <c r="H747">
        <v>12238.021505999997</v>
      </c>
      <c r="I747">
        <v>18919.579067999999</v>
      </c>
      <c r="J747">
        <v>10920.00391596</v>
      </c>
      <c r="K747">
        <v>100308.01242239999</v>
      </c>
    </row>
    <row r="748" spans="1:11" hidden="1" x14ac:dyDescent="0.35">
      <c r="A748" t="s">
        <v>851</v>
      </c>
      <c r="B748" t="s">
        <v>3767</v>
      </c>
      <c r="C748" t="s">
        <v>109</v>
      </c>
      <c r="D748">
        <v>22479.804</v>
      </c>
      <c r="E748">
        <v>13826.10807</v>
      </c>
      <c r="F748">
        <v>15011.939549999997</v>
      </c>
      <c r="G748">
        <v>11945.997630839998</v>
      </c>
      <c r="H748">
        <v>13155.064101599997</v>
      </c>
      <c r="I748">
        <v>18919.579067999999</v>
      </c>
      <c r="J748">
        <v>10705.166062439999</v>
      </c>
      <c r="K748">
        <v>106043.6639688</v>
      </c>
    </row>
    <row r="749" spans="1:11" hidden="1" x14ac:dyDescent="0.35">
      <c r="A749" t="s">
        <v>851</v>
      </c>
      <c r="B749" t="s">
        <v>3767</v>
      </c>
      <c r="C749" t="s">
        <v>13</v>
      </c>
      <c r="D749" s="32">
        <v>12879.444</v>
      </c>
      <c r="E749" s="32">
        <v>7188.7395935999994</v>
      </c>
      <c r="F749" s="32">
        <v>13527.6964644</v>
      </c>
      <c r="G749" s="32">
        <v>7914.1459121999997</v>
      </c>
      <c r="H749" s="32">
        <v>7271.4945721199983</v>
      </c>
      <c r="I749" s="32">
        <v>0</v>
      </c>
      <c r="J749" s="32">
        <v>6517.9598221199985</v>
      </c>
      <c r="K749" s="32">
        <v>55299.482484</v>
      </c>
    </row>
    <row r="750" spans="1:11" hidden="1" x14ac:dyDescent="0.35">
      <c r="A750" t="s">
        <v>851</v>
      </c>
      <c r="B750" t="s">
        <v>3767</v>
      </c>
      <c r="C750" t="s">
        <v>14</v>
      </c>
      <c r="D750" s="32">
        <v>16582.439999999999</v>
      </c>
      <c r="E750" s="32">
        <v>8947.109488439999</v>
      </c>
      <c r="F750" s="32">
        <v>14511.199734</v>
      </c>
      <c r="G750" s="32">
        <v>9911.3773770000007</v>
      </c>
      <c r="H750" s="32">
        <v>9250.3625431199998</v>
      </c>
      <c r="I750" s="32">
        <v>11396.497711079999</v>
      </c>
      <c r="J750" s="32">
        <v>8339.7929590799995</v>
      </c>
      <c r="K750" s="32">
        <v>78938.779313999985</v>
      </c>
    </row>
    <row r="751" spans="1:11" hidden="1" x14ac:dyDescent="0.35">
      <c r="A751" t="s">
        <v>851</v>
      </c>
      <c r="B751" t="s">
        <v>3767</v>
      </c>
      <c r="C751" t="s">
        <v>15</v>
      </c>
      <c r="D751" s="32">
        <v>16582.439999999999</v>
      </c>
      <c r="E751" s="32">
        <v>11331.320867039998</v>
      </c>
      <c r="F751" s="32">
        <v>15863.865522</v>
      </c>
      <c r="G751" s="32">
        <v>11908.6088418</v>
      </c>
      <c r="H751" s="32">
        <v>10114.256298959999</v>
      </c>
      <c r="I751" s="32">
        <v>17149.442248799998</v>
      </c>
      <c r="J751" s="32">
        <v>8184.7793125199996</v>
      </c>
      <c r="K751" s="32">
        <v>91134.712592399985</v>
      </c>
    </row>
    <row r="752" spans="1:11" hidden="1" x14ac:dyDescent="0.35">
      <c r="A752" t="s">
        <v>851</v>
      </c>
      <c r="B752" t="s">
        <v>3767</v>
      </c>
      <c r="C752" t="s">
        <v>110</v>
      </c>
      <c r="D752">
        <v>22479.804</v>
      </c>
      <c r="E752">
        <v>13834.681066799998</v>
      </c>
      <c r="F752">
        <v>16343.920926000001</v>
      </c>
      <c r="G752">
        <v>13905.8396832</v>
      </c>
      <c r="H752">
        <v>13158.169880399997</v>
      </c>
      <c r="I752">
        <v>18919.579067999999</v>
      </c>
      <c r="J752">
        <v>9919.7306876399998</v>
      </c>
      <c r="K752">
        <v>108561.72493799998</v>
      </c>
    </row>
    <row r="753" spans="1:11" hidden="1" x14ac:dyDescent="0.35">
      <c r="A753" t="s">
        <v>851</v>
      </c>
      <c r="B753" t="s">
        <v>3767</v>
      </c>
      <c r="C753" t="s">
        <v>111</v>
      </c>
      <c r="D753">
        <v>22479.804</v>
      </c>
      <c r="E753">
        <v>16930.335850799998</v>
      </c>
      <c r="F753">
        <v>16601.740463999999</v>
      </c>
      <c r="G753">
        <v>15903.071147999999</v>
      </c>
      <c r="H753">
        <v>14279.847266399998</v>
      </c>
      <c r="I753">
        <v>18919.579067999999</v>
      </c>
      <c r="J753">
        <v>9359.2308748800006</v>
      </c>
      <c r="K753">
        <v>114473.60293679999</v>
      </c>
    </row>
    <row r="754" spans="1:11" hidden="1" x14ac:dyDescent="0.35">
      <c r="A754" t="s">
        <v>206</v>
      </c>
      <c r="B754" t="s">
        <v>933</v>
      </c>
      <c r="C754" t="s">
        <v>10</v>
      </c>
      <c r="D754" s="32">
        <v>15946.571999999998</v>
      </c>
      <c r="E754" s="32">
        <v>4258.0035340799996</v>
      </c>
      <c r="F754" s="32">
        <v>10806.3840294</v>
      </c>
      <c r="G754" s="32">
        <v>4123.1467784400002</v>
      </c>
      <c r="H754" s="32">
        <v>7320.9144824399991</v>
      </c>
      <c r="I754" s="32">
        <v>0</v>
      </c>
      <c r="J754" s="32">
        <v>8397.8516972399993</v>
      </c>
      <c r="K754" s="32">
        <v>50852.871274799996</v>
      </c>
    </row>
    <row r="755" spans="1:11" hidden="1" x14ac:dyDescent="0.35">
      <c r="A755" t="s">
        <v>206</v>
      </c>
      <c r="B755" t="s">
        <v>933</v>
      </c>
      <c r="C755" t="s">
        <v>11</v>
      </c>
      <c r="D755" s="32">
        <v>21494.831999999999</v>
      </c>
      <c r="E755" s="32">
        <v>6275.2622226000003</v>
      </c>
      <c r="F755" s="32">
        <v>11898.601900319998</v>
      </c>
      <c r="G755" s="32">
        <v>6190.2108878399995</v>
      </c>
      <c r="H755" s="32">
        <v>10062.20102748</v>
      </c>
      <c r="I755" s="32">
        <v>14108.9047524</v>
      </c>
      <c r="J755" s="32">
        <v>12736.792624799999</v>
      </c>
      <c r="K755" s="32">
        <v>82766.803171199979</v>
      </c>
    </row>
    <row r="756" spans="1:11" hidden="1" x14ac:dyDescent="0.35">
      <c r="A756" t="s">
        <v>206</v>
      </c>
      <c r="B756" t="s">
        <v>933</v>
      </c>
      <c r="C756" t="s">
        <v>12</v>
      </c>
      <c r="D756" s="32">
        <v>21494.831999999999</v>
      </c>
      <c r="E756" s="32">
        <v>9194.3091580799974</v>
      </c>
      <c r="F756" s="32">
        <v>13069.093501199999</v>
      </c>
      <c r="G756" s="32">
        <v>8257.2754959599988</v>
      </c>
      <c r="H756" s="32">
        <v>11119.88602944</v>
      </c>
      <c r="I756" s="32">
        <v>22758.725628</v>
      </c>
      <c r="J756" s="32">
        <v>15967.068145199999</v>
      </c>
      <c r="K756" s="32">
        <v>101861.1923268</v>
      </c>
    </row>
    <row r="757" spans="1:11" hidden="1" x14ac:dyDescent="0.35">
      <c r="A757" t="s">
        <v>206</v>
      </c>
      <c r="B757" t="s">
        <v>933</v>
      </c>
      <c r="C757" t="s">
        <v>108</v>
      </c>
      <c r="D757">
        <v>29424.48</v>
      </c>
      <c r="E757">
        <v>12265.6119432</v>
      </c>
      <c r="F757">
        <v>14545.369534799998</v>
      </c>
      <c r="G757">
        <v>10324.339605359999</v>
      </c>
      <c r="H757">
        <v>15105.963231599999</v>
      </c>
      <c r="I757">
        <v>25420.208494799997</v>
      </c>
      <c r="J757">
        <v>22317.630230399998</v>
      </c>
      <c r="K757">
        <v>129403.60154399999</v>
      </c>
    </row>
    <row r="758" spans="1:11" hidden="1" x14ac:dyDescent="0.35">
      <c r="A758" t="s">
        <v>206</v>
      </c>
      <c r="B758" t="s">
        <v>933</v>
      </c>
      <c r="C758" t="s">
        <v>109</v>
      </c>
      <c r="D758">
        <v>29424.48</v>
      </c>
      <c r="E758">
        <v>15013.939417199997</v>
      </c>
      <c r="F758">
        <v>15209.665821599996</v>
      </c>
      <c r="G758">
        <v>12391.403714759999</v>
      </c>
      <c r="H758">
        <v>16101.792366</v>
      </c>
      <c r="I758">
        <v>25420.208494799997</v>
      </c>
      <c r="J758">
        <v>22565.674856399997</v>
      </c>
      <c r="K758">
        <v>136127.15756399999</v>
      </c>
    </row>
    <row r="759" spans="1:11" hidden="1" x14ac:dyDescent="0.35">
      <c r="A759" t="s">
        <v>206</v>
      </c>
      <c r="B759" t="s">
        <v>933</v>
      </c>
      <c r="C759" t="s">
        <v>13</v>
      </c>
      <c r="D759" s="32">
        <v>17804.304</v>
      </c>
      <c r="E759" s="32">
        <v>7806.3401033999999</v>
      </c>
      <c r="F759" s="32">
        <v>13456.647566399999</v>
      </c>
      <c r="G759" s="32">
        <v>8246.2936815599987</v>
      </c>
      <c r="H759" s="32">
        <v>9279.7466268000007</v>
      </c>
      <c r="I759" s="32">
        <v>0</v>
      </c>
      <c r="J759" s="32">
        <v>9807.1534999200012</v>
      </c>
      <c r="K759" s="32">
        <v>66400.483483200005</v>
      </c>
    </row>
    <row r="760" spans="1:11" hidden="1" x14ac:dyDescent="0.35">
      <c r="A760" t="s">
        <v>206</v>
      </c>
      <c r="B760" t="s">
        <v>933</v>
      </c>
      <c r="C760" t="s">
        <v>14</v>
      </c>
      <c r="D760" s="32">
        <v>21494.831999999999</v>
      </c>
      <c r="E760" s="32">
        <v>9715.7765253599991</v>
      </c>
      <c r="F760" s="32">
        <v>14584.652462399999</v>
      </c>
      <c r="G760" s="32">
        <v>10313.357790959999</v>
      </c>
      <c r="H760" s="32">
        <v>11308.834454999998</v>
      </c>
      <c r="I760" s="32">
        <v>14108.9047524</v>
      </c>
      <c r="J760" s="32">
        <v>13532.7061068</v>
      </c>
      <c r="K760" s="32">
        <v>95059.064217599982</v>
      </c>
    </row>
    <row r="761" spans="1:11" hidden="1" x14ac:dyDescent="0.35">
      <c r="A761" t="s">
        <v>206</v>
      </c>
      <c r="B761" t="s">
        <v>933</v>
      </c>
      <c r="C761" t="s">
        <v>15</v>
      </c>
      <c r="D761" s="32">
        <v>21494.831999999999</v>
      </c>
      <c r="E761" s="32">
        <v>12304.820935559997</v>
      </c>
      <c r="F761" s="32">
        <v>16112.340293999998</v>
      </c>
      <c r="G761" s="32">
        <v>12380.421900359999</v>
      </c>
      <c r="H761" s="32">
        <v>12246.947222519999</v>
      </c>
      <c r="I761" s="32">
        <v>22758.725628</v>
      </c>
      <c r="J761" s="32">
        <v>15829.562313599998</v>
      </c>
      <c r="K761" s="32">
        <v>113127.65490719999</v>
      </c>
    </row>
    <row r="762" spans="1:11" hidden="1" x14ac:dyDescent="0.35">
      <c r="A762" t="s">
        <v>206</v>
      </c>
      <c r="B762" t="s">
        <v>933</v>
      </c>
      <c r="C762" t="s">
        <v>110</v>
      </c>
      <c r="D762">
        <v>29424.48</v>
      </c>
      <c r="E762">
        <v>15023.251766399997</v>
      </c>
      <c r="F762">
        <v>16755.219050399999</v>
      </c>
      <c r="G762">
        <v>14447.487007199998</v>
      </c>
      <c r="H762">
        <v>16105.166206799999</v>
      </c>
      <c r="I762">
        <v>25420.208494799997</v>
      </c>
      <c r="J762">
        <v>21074.044480799999</v>
      </c>
      <c r="K762">
        <v>138249.85949999999</v>
      </c>
    </row>
    <row r="763" spans="1:11" hidden="1" x14ac:dyDescent="0.35">
      <c r="A763" t="s">
        <v>206</v>
      </c>
      <c r="B763" t="s">
        <v>933</v>
      </c>
      <c r="C763" t="s">
        <v>111</v>
      </c>
      <c r="D763">
        <v>29424.48</v>
      </c>
      <c r="E763">
        <v>18384.858964800002</v>
      </c>
      <c r="F763">
        <v>17170.43088</v>
      </c>
      <c r="G763">
        <v>16514.5504932</v>
      </c>
      <c r="H763">
        <v>17323.208764800002</v>
      </c>
      <c r="I763">
        <v>25420.208494799997</v>
      </c>
      <c r="J763">
        <v>21608.6099808</v>
      </c>
      <c r="K763">
        <v>145846.350072</v>
      </c>
    </row>
    <row r="764" spans="1:11" hidden="1" x14ac:dyDescent="0.35">
      <c r="A764" t="s">
        <v>137</v>
      </c>
      <c r="B764" t="s">
        <v>1088</v>
      </c>
      <c r="C764" t="s">
        <v>10</v>
      </c>
      <c r="D764" s="32">
        <v>8179.0079999999998</v>
      </c>
      <c r="E764" s="32">
        <v>2971.3841084399996</v>
      </c>
      <c r="F764" s="32">
        <v>10977.802322279998</v>
      </c>
      <c r="G764" s="32">
        <v>5824.0935537599998</v>
      </c>
      <c r="H764" s="32">
        <v>4040.2267235999998</v>
      </c>
      <c r="I764" s="32">
        <v>0</v>
      </c>
      <c r="J764" s="32">
        <v>6373.197739199999</v>
      </c>
      <c r="K764" s="32">
        <v>38365.712946</v>
      </c>
    </row>
    <row r="765" spans="1:11" hidden="1" x14ac:dyDescent="0.35">
      <c r="A765" t="s">
        <v>137</v>
      </c>
      <c r="B765" t="s">
        <v>1088</v>
      </c>
      <c r="C765" t="s">
        <v>11</v>
      </c>
      <c r="D765" s="32">
        <v>10485.588</v>
      </c>
      <c r="E765" s="32">
        <v>4379.0984853599994</v>
      </c>
      <c r="F765" s="32">
        <v>11642.659295039999</v>
      </c>
      <c r="G765" s="32">
        <v>8791.9862481599994</v>
      </c>
      <c r="H765" s="32">
        <v>5386.0622918399995</v>
      </c>
      <c r="I765" s="32">
        <v>7032.6262694400002</v>
      </c>
      <c r="J765" s="32">
        <v>6948.0692908799992</v>
      </c>
      <c r="K765" s="32">
        <v>54666.091875600003</v>
      </c>
    </row>
    <row r="766" spans="1:11" hidden="1" x14ac:dyDescent="0.35">
      <c r="A766" t="s">
        <v>137</v>
      </c>
      <c r="B766" t="s">
        <v>1088</v>
      </c>
      <c r="C766" t="s">
        <v>12</v>
      </c>
      <c r="D766" s="32">
        <v>10485.588</v>
      </c>
      <c r="E766" s="32">
        <v>6416.1101015999984</v>
      </c>
      <c r="F766" s="32">
        <v>12938.259296399998</v>
      </c>
      <c r="G766" s="32">
        <v>11759.8786932</v>
      </c>
      <c r="H766" s="32">
        <v>6124.151683439999</v>
      </c>
      <c r="I766" s="32">
        <v>16145.784457200001</v>
      </c>
      <c r="J766" s="32">
        <v>8639.2281874799974</v>
      </c>
      <c r="K766" s="32">
        <v>72508.999297200004</v>
      </c>
    </row>
    <row r="767" spans="1:11" hidden="1" x14ac:dyDescent="0.35">
      <c r="A767" t="s">
        <v>137</v>
      </c>
      <c r="B767" t="s">
        <v>1088</v>
      </c>
      <c r="C767" t="s">
        <v>108</v>
      </c>
      <c r="D767">
        <v>13278.419999999998</v>
      </c>
      <c r="E767">
        <v>8559.374138520001</v>
      </c>
      <c r="F767">
        <v>13482.0810396</v>
      </c>
      <c r="G767">
        <v>14727.771387599998</v>
      </c>
      <c r="H767">
        <v>7912.6940136000003</v>
      </c>
      <c r="I767">
        <v>18949.831423199998</v>
      </c>
      <c r="J767">
        <v>11123.71233396</v>
      </c>
      <c r="K767">
        <v>88033.887328800003</v>
      </c>
    </row>
    <row r="768" spans="1:11" hidden="1" x14ac:dyDescent="0.35">
      <c r="A768" t="s">
        <v>137</v>
      </c>
      <c r="B768" t="s">
        <v>1088</v>
      </c>
      <c r="C768" t="s">
        <v>109</v>
      </c>
      <c r="D768">
        <v>13278.419999999998</v>
      </c>
      <c r="E768">
        <v>10477.25214456</v>
      </c>
      <c r="F768">
        <v>13763.1957888</v>
      </c>
      <c r="G768">
        <v>17695.664081999996</v>
      </c>
      <c r="H768">
        <v>8607.61682028</v>
      </c>
      <c r="I768">
        <v>18949.831423199998</v>
      </c>
      <c r="J768">
        <v>11153.161749959998</v>
      </c>
      <c r="K768">
        <v>93925.14574919999</v>
      </c>
    </row>
    <row r="769" spans="1:11" hidden="1" x14ac:dyDescent="0.35">
      <c r="A769" t="s">
        <v>137</v>
      </c>
      <c r="B769" t="s">
        <v>1088</v>
      </c>
      <c r="C769" t="s">
        <v>13</v>
      </c>
      <c r="D769" s="32">
        <v>8228.8799999999992</v>
      </c>
      <c r="E769" s="32">
        <v>5447.5377607199989</v>
      </c>
      <c r="F769" s="32">
        <v>13142.882865599999</v>
      </c>
      <c r="G769" s="32">
        <v>11648.18710752</v>
      </c>
      <c r="H769" s="32">
        <v>4955.5053465599995</v>
      </c>
      <c r="I769" s="32">
        <v>0</v>
      </c>
      <c r="J769" s="32">
        <v>7575.2353749599988</v>
      </c>
      <c r="K769" s="32">
        <v>50998.229452799991</v>
      </c>
    </row>
    <row r="770" spans="1:11" hidden="1" x14ac:dyDescent="0.35">
      <c r="A770" t="s">
        <v>137</v>
      </c>
      <c r="B770" t="s">
        <v>1088</v>
      </c>
      <c r="C770" t="s">
        <v>14</v>
      </c>
      <c r="D770" s="32">
        <v>10485.588</v>
      </c>
      <c r="E770" s="32">
        <v>6780.0092537999999</v>
      </c>
      <c r="F770" s="32">
        <v>14482.408628399999</v>
      </c>
      <c r="G770" s="32">
        <v>14616.080549999997</v>
      </c>
      <c r="H770" s="32">
        <v>6256.0070174399989</v>
      </c>
      <c r="I770" s="32">
        <v>7032.6262694400002</v>
      </c>
      <c r="J770" s="32">
        <v>9052.6286660399983</v>
      </c>
      <c r="K770" s="32">
        <v>68705.3466396</v>
      </c>
    </row>
    <row r="771" spans="1:11" hidden="1" x14ac:dyDescent="0.35">
      <c r="A771" t="s">
        <v>137</v>
      </c>
      <c r="B771" t="s">
        <v>1088</v>
      </c>
      <c r="C771" t="s">
        <v>15</v>
      </c>
      <c r="D771" s="32">
        <v>10485.588</v>
      </c>
      <c r="E771" s="32">
        <v>8586.7345411200004</v>
      </c>
      <c r="F771" s="32">
        <v>14994.660148799996</v>
      </c>
      <c r="G771" s="32">
        <v>17583.971997599998</v>
      </c>
      <c r="H771" s="32">
        <v>6910.6545684000002</v>
      </c>
      <c r="I771" s="32">
        <v>16145.784457200001</v>
      </c>
      <c r="J771" s="32">
        <v>10189.594812359999</v>
      </c>
      <c r="K771" s="32">
        <v>84896.985907199996</v>
      </c>
    </row>
    <row r="772" spans="1:11" hidden="1" x14ac:dyDescent="0.35">
      <c r="A772" t="s">
        <v>137</v>
      </c>
      <c r="B772" t="s">
        <v>1088</v>
      </c>
      <c r="C772" t="s">
        <v>110</v>
      </c>
      <c r="D772">
        <v>13278.419999999998</v>
      </c>
      <c r="E772">
        <v>10483.750964879999</v>
      </c>
      <c r="F772">
        <v>15253.388603999998</v>
      </c>
      <c r="G772">
        <v>20551.863445200001</v>
      </c>
      <c r="H772">
        <v>8609.9712773999981</v>
      </c>
      <c r="I772">
        <v>18949.831423199998</v>
      </c>
      <c r="J772">
        <v>11366.871000119998</v>
      </c>
      <c r="K772">
        <v>98494.095468</v>
      </c>
    </row>
    <row r="773" spans="1:11" hidden="1" x14ac:dyDescent="0.35">
      <c r="A773" t="s">
        <v>137</v>
      </c>
      <c r="B773" t="s">
        <v>1088</v>
      </c>
      <c r="C773" t="s">
        <v>111</v>
      </c>
      <c r="D773">
        <v>13278.419999999998</v>
      </c>
      <c r="E773">
        <v>12829.599429599997</v>
      </c>
      <c r="F773">
        <v>15303.243148799997</v>
      </c>
      <c r="G773">
        <v>23519.757386400001</v>
      </c>
      <c r="H773">
        <v>9459.9648340799995</v>
      </c>
      <c r="I773">
        <v>18949.831423199998</v>
      </c>
      <c r="J773">
        <v>11281.015853399998</v>
      </c>
      <c r="K773">
        <v>104621.83693799999</v>
      </c>
    </row>
    <row r="774" spans="1:11" hidden="1" x14ac:dyDescent="0.35">
      <c r="A774" t="s">
        <v>137</v>
      </c>
      <c r="B774" t="s">
        <v>320</v>
      </c>
      <c r="C774" t="s">
        <v>10</v>
      </c>
      <c r="D774" s="32">
        <v>6483.36</v>
      </c>
      <c r="E774" s="32">
        <v>3244.7061082799996</v>
      </c>
      <c r="F774" s="32">
        <v>11891.340537119997</v>
      </c>
      <c r="G774" s="32">
        <v>5824.0935537599998</v>
      </c>
      <c r="H774" s="32">
        <v>3524.8616942399995</v>
      </c>
      <c r="I774" s="32">
        <v>0</v>
      </c>
      <c r="J774" s="32">
        <v>6116.8222449599989</v>
      </c>
      <c r="K774" s="32">
        <v>37085.183265599997</v>
      </c>
    </row>
    <row r="775" spans="1:11" hidden="1" x14ac:dyDescent="0.35">
      <c r="A775" t="s">
        <v>137</v>
      </c>
      <c r="B775" t="s">
        <v>320</v>
      </c>
      <c r="C775" t="s">
        <v>11</v>
      </c>
      <c r="D775" s="32">
        <v>8602.92</v>
      </c>
      <c r="E775" s="32">
        <v>4781.9083953599993</v>
      </c>
      <c r="F775" s="32">
        <v>12595.956590399999</v>
      </c>
      <c r="G775" s="32">
        <v>8791.9862481599994</v>
      </c>
      <c r="H775" s="32">
        <v>4849.8515145599995</v>
      </c>
      <c r="I775" s="32">
        <v>6423.6598496399993</v>
      </c>
      <c r="J775" s="32">
        <v>6505.990916159999</v>
      </c>
      <c r="K775" s="32">
        <v>52552.273389599999</v>
      </c>
    </row>
    <row r="776" spans="1:11" hidden="1" x14ac:dyDescent="0.35">
      <c r="A776" t="s">
        <v>137</v>
      </c>
      <c r="B776" t="s">
        <v>320</v>
      </c>
      <c r="C776" t="s">
        <v>12</v>
      </c>
      <c r="D776" s="32">
        <v>8602.92</v>
      </c>
      <c r="E776" s="32">
        <v>7006.2953495999991</v>
      </c>
      <c r="F776" s="32">
        <v>13346.168618400001</v>
      </c>
      <c r="G776" s="32">
        <v>11759.8786932</v>
      </c>
      <c r="H776" s="32">
        <v>5655.8341533599987</v>
      </c>
      <c r="I776" s="32">
        <v>14747.696498400001</v>
      </c>
      <c r="J776" s="32">
        <v>7697.9344591199997</v>
      </c>
      <c r="K776" s="32">
        <v>68816.730764399996</v>
      </c>
    </row>
    <row r="777" spans="1:11" hidden="1" x14ac:dyDescent="0.35">
      <c r="A777" t="s">
        <v>137</v>
      </c>
      <c r="B777" t="s">
        <v>320</v>
      </c>
      <c r="C777" t="s">
        <v>108</v>
      </c>
      <c r="D777">
        <v>11345.88</v>
      </c>
      <c r="E777">
        <v>9346.705771439998</v>
      </c>
      <c r="F777">
        <v>13842.882517199998</v>
      </c>
      <c r="G777">
        <v>14727.771387599998</v>
      </c>
      <c r="H777">
        <v>7497.7395235200001</v>
      </c>
      <c r="I777">
        <v>17308.936645199999</v>
      </c>
      <c r="J777">
        <v>9993.7108124400002</v>
      </c>
      <c r="K777">
        <v>84063.627280799992</v>
      </c>
    </row>
    <row r="778" spans="1:11" hidden="1" x14ac:dyDescent="0.35">
      <c r="A778" t="s">
        <v>137</v>
      </c>
      <c r="B778" t="s">
        <v>320</v>
      </c>
      <c r="C778" t="s">
        <v>109</v>
      </c>
      <c r="D778">
        <v>11345.88</v>
      </c>
      <c r="E778">
        <v>11441.000990279997</v>
      </c>
      <c r="F778">
        <v>14683.412737199998</v>
      </c>
      <c r="G778">
        <v>17695.664081999996</v>
      </c>
      <c r="H778">
        <v>8256.5852674799989</v>
      </c>
      <c r="I778">
        <v>17308.936645199999</v>
      </c>
      <c r="J778">
        <v>10295.38629108</v>
      </c>
      <c r="K778">
        <v>91026.865639199983</v>
      </c>
    </row>
    <row r="779" spans="1:11" hidden="1" x14ac:dyDescent="0.35">
      <c r="A779" t="s">
        <v>137</v>
      </c>
      <c r="B779" t="s">
        <v>320</v>
      </c>
      <c r="C779" t="s">
        <v>13</v>
      </c>
      <c r="D779" s="32">
        <v>6533.232</v>
      </c>
      <c r="E779" s="32">
        <v>5948.6285509199997</v>
      </c>
      <c r="F779" s="32">
        <v>13835.512682399998</v>
      </c>
      <c r="G779" s="32">
        <v>11648.18710752</v>
      </c>
      <c r="H779" s="32">
        <v>4522.6703729999999</v>
      </c>
      <c r="I779" s="32">
        <v>0</v>
      </c>
      <c r="J779" s="32">
        <v>7341.07910352</v>
      </c>
      <c r="K779" s="32">
        <v>49829.308321199991</v>
      </c>
    </row>
    <row r="780" spans="1:11" hidden="1" x14ac:dyDescent="0.35">
      <c r="A780" t="s">
        <v>137</v>
      </c>
      <c r="B780" t="s">
        <v>320</v>
      </c>
      <c r="C780" t="s">
        <v>14</v>
      </c>
      <c r="D780" s="32">
        <v>8602.92</v>
      </c>
      <c r="E780" s="32">
        <v>7403.6664686399999</v>
      </c>
      <c r="F780" s="32">
        <v>14537.606958</v>
      </c>
      <c r="G780" s="32">
        <v>14616.080549999997</v>
      </c>
      <c r="H780" s="32">
        <v>5799.8173603199994</v>
      </c>
      <c r="I780" s="32">
        <v>6423.6598496399993</v>
      </c>
      <c r="J780" s="32">
        <v>8462.6344277999997</v>
      </c>
      <c r="K780" s="32">
        <v>65846.388107999999</v>
      </c>
    </row>
    <row r="781" spans="1:11" hidden="1" x14ac:dyDescent="0.35">
      <c r="A781" t="s">
        <v>137</v>
      </c>
      <c r="B781" t="s">
        <v>320</v>
      </c>
      <c r="C781" t="s">
        <v>15</v>
      </c>
      <c r="D781" s="32">
        <v>8602.92</v>
      </c>
      <c r="E781" s="32">
        <v>9376.5843359999999</v>
      </c>
      <c r="F781" s="32">
        <v>15003.0461256</v>
      </c>
      <c r="G781" s="32">
        <v>17583.971997599998</v>
      </c>
      <c r="H781" s="32">
        <v>6514.6837304399996</v>
      </c>
      <c r="I781" s="32">
        <v>14747.696498400001</v>
      </c>
      <c r="J781" s="32">
        <v>9429.4036465199988</v>
      </c>
      <c r="K781" s="32">
        <v>81258.308578800003</v>
      </c>
    </row>
    <row r="782" spans="1:11" hidden="1" x14ac:dyDescent="0.35">
      <c r="A782" t="s">
        <v>137</v>
      </c>
      <c r="B782" t="s">
        <v>320</v>
      </c>
      <c r="C782" t="s">
        <v>110</v>
      </c>
      <c r="D782">
        <v>11345.88</v>
      </c>
      <c r="E782">
        <v>11448.096404399999</v>
      </c>
      <c r="F782">
        <v>15898.046543999997</v>
      </c>
      <c r="G782">
        <v>20551.863445200001</v>
      </c>
      <c r="H782">
        <v>8259.1565431199997</v>
      </c>
      <c r="I782">
        <v>17308.936645199999</v>
      </c>
      <c r="J782">
        <v>10752.107459039999</v>
      </c>
      <c r="K782">
        <v>95564.090531999987</v>
      </c>
    </row>
    <row r="783" spans="1:11" hidden="1" x14ac:dyDescent="0.35">
      <c r="A783" t="s">
        <v>137</v>
      </c>
      <c r="B783" t="s">
        <v>320</v>
      </c>
      <c r="C783" t="s">
        <v>111</v>
      </c>
      <c r="D783">
        <v>11345.88</v>
      </c>
      <c r="E783">
        <v>14009.726799599999</v>
      </c>
      <c r="F783">
        <v>15914.974347599999</v>
      </c>
      <c r="G783">
        <v>23519.757386400001</v>
      </c>
      <c r="H783">
        <v>9187.3361797199996</v>
      </c>
      <c r="I783">
        <v>17308.936645199999</v>
      </c>
      <c r="J783">
        <v>10578.814103639999</v>
      </c>
      <c r="K783">
        <v>101865.42271919998</v>
      </c>
    </row>
    <row r="784" spans="1:11" hidden="1" x14ac:dyDescent="0.35">
      <c r="A784" t="s">
        <v>137</v>
      </c>
      <c r="B784" t="s">
        <v>1278</v>
      </c>
      <c r="C784" t="s">
        <v>10</v>
      </c>
      <c r="D784" s="32">
        <v>6233.9999999999991</v>
      </c>
      <c r="E784" s="32">
        <v>2921.31386724</v>
      </c>
      <c r="F784" s="32">
        <v>12055.164197159998</v>
      </c>
      <c r="G784" s="32">
        <v>5824.0935537599998</v>
      </c>
      <c r="H784" s="32">
        <v>3317.33121084</v>
      </c>
      <c r="I784" s="32">
        <v>0</v>
      </c>
      <c r="J784" s="32">
        <v>5962.3807549200001</v>
      </c>
      <c r="K784" s="32">
        <v>36314.28308519999</v>
      </c>
    </row>
    <row r="785" spans="1:11" hidden="1" x14ac:dyDescent="0.35">
      <c r="A785" t="s">
        <v>137</v>
      </c>
      <c r="B785" t="s">
        <v>1278</v>
      </c>
      <c r="C785" t="s">
        <v>11</v>
      </c>
      <c r="D785" s="32">
        <v>8266.2839999999997</v>
      </c>
      <c r="E785" s="32">
        <v>4305.3063779999993</v>
      </c>
      <c r="F785" s="32">
        <v>12741.964351199998</v>
      </c>
      <c r="G785" s="32">
        <v>8791.9862481599994</v>
      </c>
      <c r="H785" s="32">
        <v>4555.1826778800005</v>
      </c>
      <c r="I785" s="32">
        <v>6358.2245439599992</v>
      </c>
      <c r="J785" s="32">
        <v>6228.7724169599996</v>
      </c>
      <c r="K785" s="32">
        <v>51247.722860399997</v>
      </c>
    </row>
    <row r="786" spans="1:11" hidden="1" x14ac:dyDescent="0.35">
      <c r="A786" t="s">
        <v>137</v>
      </c>
      <c r="B786" t="s">
        <v>1278</v>
      </c>
      <c r="C786" t="s">
        <v>12</v>
      </c>
      <c r="D786" s="32">
        <v>8266.2839999999997</v>
      </c>
      <c r="E786" s="32">
        <v>6307.9937149199995</v>
      </c>
      <c r="F786" s="32">
        <v>13470.706483199998</v>
      </c>
      <c r="G786" s="32">
        <v>11759.8786932</v>
      </c>
      <c r="H786" s="32">
        <v>5280.8357381999995</v>
      </c>
      <c r="I786" s="32">
        <v>14597.467072799996</v>
      </c>
      <c r="J786" s="32">
        <v>7246.6635526799992</v>
      </c>
      <c r="K786" s="32">
        <v>66929.831125199998</v>
      </c>
    </row>
    <row r="787" spans="1:11" hidden="1" x14ac:dyDescent="0.35">
      <c r="A787" t="s">
        <v>137</v>
      </c>
      <c r="B787" t="s">
        <v>1278</v>
      </c>
      <c r="C787" t="s">
        <v>108</v>
      </c>
      <c r="D787">
        <v>11719.919999999998</v>
      </c>
      <c r="E787">
        <v>8415.1420702799987</v>
      </c>
      <c r="F787">
        <v>13943.302282799999</v>
      </c>
      <c r="G787">
        <v>14727.771387599998</v>
      </c>
      <c r="H787">
        <v>7295.7273769199992</v>
      </c>
      <c r="I787">
        <v>17132.616682799999</v>
      </c>
      <c r="J787">
        <v>9686.34531264</v>
      </c>
      <c r="K787">
        <v>82920.826609199998</v>
      </c>
    </row>
    <row r="788" spans="1:11" hidden="1" x14ac:dyDescent="0.35">
      <c r="A788" t="s">
        <v>137</v>
      </c>
      <c r="B788" t="s">
        <v>1278</v>
      </c>
      <c r="C788" t="s">
        <v>109</v>
      </c>
      <c r="D788">
        <v>11719.919999999998</v>
      </c>
      <c r="E788">
        <v>10300.7025216</v>
      </c>
      <c r="F788">
        <v>14164.190358</v>
      </c>
      <c r="G788">
        <v>17695.664081999996</v>
      </c>
      <c r="H788">
        <v>7978.9393652399995</v>
      </c>
      <c r="I788">
        <v>17132.616682799999</v>
      </c>
      <c r="J788">
        <v>9558.021040919999</v>
      </c>
      <c r="K788">
        <v>88550.05504799998</v>
      </c>
    </row>
    <row r="789" spans="1:11" hidden="1" x14ac:dyDescent="0.35">
      <c r="A789" t="s">
        <v>137</v>
      </c>
      <c r="B789" t="s">
        <v>1278</v>
      </c>
      <c r="C789" t="s">
        <v>13</v>
      </c>
      <c r="D789" s="32">
        <v>6271.4039999999995</v>
      </c>
      <c r="E789" s="32">
        <v>5355.7426094399998</v>
      </c>
      <c r="F789" s="32">
        <v>13910.765789999999</v>
      </c>
      <c r="G789" s="32">
        <v>11648.18710752</v>
      </c>
      <c r="H789" s="32">
        <v>4212.97360656</v>
      </c>
      <c r="I789" s="32">
        <v>0</v>
      </c>
      <c r="J789" s="32">
        <v>7068.3819998399995</v>
      </c>
      <c r="K789" s="32">
        <v>48467.456110800005</v>
      </c>
    </row>
    <row r="790" spans="1:11" hidden="1" x14ac:dyDescent="0.35">
      <c r="A790" t="s">
        <v>137</v>
      </c>
      <c r="B790" t="s">
        <v>1278</v>
      </c>
      <c r="C790" t="s">
        <v>14</v>
      </c>
      <c r="D790" s="32">
        <v>8266.2839999999997</v>
      </c>
      <c r="E790" s="32">
        <v>6665.7601072799989</v>
      </c>
      <c r="F790" s="32">
        <v>14591.325335999998</v>
      </c>
      <c r="G790" s="32">
        <v>14616.080549999997</v>
      </c>
      <c r="H790" s="32">
        <v>5410.4681524799998</v>
      </c>
      <c r="I790" s="32">
        <v>6358.2245439599992</v>
      </c>
      <c r="J790" s="32">
        <v>8077.6042598399999</v>
      </c>
      <c r="K790" s="32">
        <v>63985.746076799995</v>
      </c>
    </row>
    <row r="791" spans="1:11" hidden="1" x14ac:dyDescent="0.35">
      <c r="A791" t="s">
        <v>137</v>
      </c>
      <c r="B791" t="s">
        <v>1278</v>
      </c>
      <c r="C791" t="s">
        <v>15</v>
      </c>
      <c r="D791" s="32">
        <v>8266.2839999999997</v>
      </c>
      <c r="E791" s="32">
        <v>8442.0421543199991</v>
      </c>
      <c r="F791" s="32">
        <v>15032.916959999999</v>
      </c>
      <c r="G791" s="32">
        <v>17583.971997599998</v>
      </c>
      <c r="H791" s="32">
        <v>6054.0853885199995</v>
      </c>
      <c r="I791" s="32">
        <v>14597.467072799996</v>
      </c>
      <c r="J791" s="32">
        <v>8938.0546034400013</v>
      </c>
      <c r="K791" s="32">
        <v>78914.8245456</v>
      </c>
    </row>
    <row r="792" spans="1:11" hidden="1" x14ac:dyDescent="0.35">
      <c r="A792" t="s">
        <v>137</v>
      </c>
      <c r="B792" t="s">
        <v>1278</v>
      </c>
      <c r="C792" t="s">
        <v>110</v>
      </c>
      <c r="D792">
        <v>11719.919999999998</v>
      </c>
      <c r="E792">
        <v>10307.091000119999</v>
      </c>
      <c r="F792">
        <v>15233.563237199998</v>
      </c>
      <c r="G792">
        <v>20551.863445200001</v>
      </c>
      <c r="H792">
        <v>7981.2550468799991</v>
      </c>
      <c r="I792">
        <v>17132.616682799999</v>
      </c>
      <c r="J792">
        <v>10249.597062359999</v>
      </c>
      <c r="K792">
        <v>93175.908718799998</v>
      </c>
    </row>
    <row r="793" spans="1:11" hidden="1" x14ac:dyDescent="0.35">
      <c r="A793" t="s">
        <v>137</v>
      </c>
      <c r="B793" t="s">
        <v>1278</v>
      </c>
      <c r="C793" t="s">
        <v>111</v>
      </c>
      <c r="D793">
        <v>11719.919999999998</v>
      </c>
      <c r="E793">
        <v>12613.410543599999</v>
      </c>
      <c r="F793">
        <v>15902.536270799999</v>
      </c>
      <c r="G793">
        <v>23519.757386400001</v>
      </c>
      <c r="H793">
        <v>8816.9246170799997</v>
      </c>
      <c r="I793">
        <v>17132.616682799999</v>
      </c>
      <c r="J793">
        <v>10044.662665919999</v>
      </c>
      <c r="K793">
        <v>99749.826296400002</v>
      </c>
    </row>
    <row r="794" spans="1:11" hidden="1" x14ac:dyDescent="0.35">
      <c r="A794" t="s">
        <v>181</v>
      </c>
      <c r="B794" t="s">
        <v>1145</v>
      </c>
      <c r="C794" t="s">
        <v>10</v>
      </c>
      <c r="D794" s="32">
        <v>12168.767999999998</v>
      </c>
      <c r="E794" s="32">
        <v>3708.2358016799994</v>
      </c>
      <c r="F794" s="32">
        <v>11237.299429679999</v>
      </c>
      <c r="G794" s="32">
        <v>4222.8907784399998</v>
      </c>
      <c r="H794" s="32">
        <v>5752.864867199999</v>
      </c>
      <c r="I794" s="32">
        <v>0</v>
      </c>
      <c r="J794" s="32">
        <v>5797.2546875999997</v>
      </c>
      <c r="K794" s="32">
        <v>42887.314187999997</v>
      </c>
    </row>
    <row r="795" spans="1:11" hidden="1" x14ac:dyDescent="0.35">
      <c r="A795" t="s">
        <v>181</v>
      </c>
      <c r="B795" t="s">
        <v>1145</v>
      </c>
      <c r="C795" t="s">
        <v>11</v>
      </c>
      <c r="D795" s="32">
        <v>18440.171999999999</v>
      </c>
      <c r="E795" s="32">
        <v>5465.0380948800002</v>
      </c>
      <c r="F795" s="32">
        <v>12745.424221199999</v>
      </c>
      <c r="G795" s="32">
        <v>6339.5149384799988</v>
      </c>
      <c r="H795" s="32">
        <v>8661.8005040400003</v>
      </c>
      <c r="I795" s="32">
        <v>11807.28128112</v>
      </c>
      <c r="J795" s="32">
        <v>7959.5189590799991</v>
      </c>
      <c r="K795" s="32">
        <v>71418.749998799991</v>
      </c>
    </row>
    <row r="796" spans="1:11" hidden="1" x14ac:dyDescent="0.35">
      <c r="A796" t="s">
        <v>181</v>
      </c>
      <c r="B796" t="s">
        <v>1145</v>
      </c>
      <c r="C796" t="s">
        <v>12</v>
      </c>
      <c r="D796" s="32">
        <v>18440.171999999999</v>
      </c>
      <c r="E796" s="32">
        <v>8007.1948455599986</v>
      </c>
      <c r="F796" s="32">
        <v>13867.996809599999</v>
      </c>
      <c r="G796" s="32">
        <v>8456.1394725600003</v>
      </c>
      <c r="H796" s="32">
        <v>9582.9242500799974</v>
      </c>
      <c r="I796" s="32">
        <v>19679.305426800001</v>
      </c>
      <c r="J796" s="32">
        <v>9319.3832715599983</v>
      </c>
      <c r="K796" s="32">
        <v>87353.1158268</v>
      </c>
    </row>
    <row r="797" spans="1:11" hidden="1" x14ac:dyDescent="0.35">
      <c r="A797" t="s">
        <v>181</v>
      </c>
      <c r="B797" t="s">
        <v>1145</v>
      </c>
      <c r="C797" t="s">
        <v>108</v>
      </c>
      <c r="D797">
        <v>25858.631999999998</v>
      </c>
      <c r="E797">
        <v>10681.950646439998</v>
      </c>
      <c r="F797">
        <v>14717.975279999999</v>
      </c>
      <c r="G797">
        <v>10572.763507919999</v>
      </c>
      <c r="H797">
        <v>13240.093367999998</v>
      </c>
      <c r="I797">
        <v>22101.466280399996</v>
      </c>
      <c r="J797">
        <v>13680.993018000001</v>
      </c>
      <c r="K797">
        <v>110853.87696839999</v>
      </c>
    </row>
    <row r="798" spans="1:11" hidden="1" x14ac:dyDescent="0.35">
      <c r="A798" t="s">
        <v>181</v>
      </c>
      <c r="B798" t="s">
        <v>1145</v>
      </c>
      <c r="C798" t="s">
        <v>109</v>
      </c>
      <c r="D798">
        <v>25858.631999999998</v>
      </c>
      <c r="E798">
        <v>13075.429738799998</v>
      </c>
      <c r="F798">
        <v>15876.094136399997</v>
      </c>
      <c r="G798">
        <v>12689.388041999999</v>
      </c>
      <c r="H798">
        <v>14107.347499199999</v>
      </c>
      <c r="I798">
        <v>22101.466280399996</v>
      </c>
      <c r="J798">
        <v>13712.8437708</v>
      </c>
      <c r="K798">
        <v>117421.2014676</v>
      </c>
    </row>
    <row r="799" spans="1:11" hidden="1" x14ac:dyDescent="0.35">
      <c r="A799" t="s">
        <v>181</v>
      </c>
      <c r="B799" t="s">
        <v>1145</v>
      </c>
      <c r="C799" t="s">
        <v>13</v>
      </c>
      <c r="D799" s="32">
        <v>14225.987999999999</v>
      </c>
      <c r="E799" s="32">
        <v>6798.4327186799992</v>
      </c>
      <c r="F799" s="32">
        <v>14256.096973199999</v>
      </c>
      <c r="G799" s="32">
        <v>8445.7816815599981</v>
      </c>
      <c r="H799" s="32">
        <v>7617.9769257600001</v>
      </c>
      <c r="I799" s="32">
        <v>0</v>
      </c>
      <c r="J799" s="32">
        <v>7034.0340313199995</v>
      </c>
      <c r="K799" s="32">
        <v>58378.311701999999</v>
      </c>
    </row>
    <row r="800" spans="1:11" hidden="1" x14ac:dyDescent="0.35">
      <c r="A800" t="s">
        <v>181</v>
      </c>
      <c r="B800" t="s">
        <v>1145</v>
      </c>
      <c r="C800" t="s">
        <v>14</v>
      </c>
      <c r="D800" s="32">
        <v>18440.171999999999</v>
      </c>
      <c r="E800" s="32">
        <v>8461.3338907199995</v>
      </c>
      <c r="F800" s="32">
        <v>15324.902558399999</v>
      </c>
      <c r="G800" s="32">
        <v>10562.40571692</v>
      </c>
      <c r="H800" s="32">
        <v>9747.4761659999986</v>
      </c>
      <c r="I800" s="32">
        <v>11807.28128112</v>
      </c>
      <c r="J800" s="32">
        <v>9102.9390409199987</v>
      </c>
      <c r="K800" s="32">
        <v>83446.509905999992</v>
      </c>
    </row>
    <row r="801" spans="1:11" hidden="1" x14ac:dyDescent="0.35">
      <c r="A801" t="s">
        <v>181</v>
      </c>
      <c r="B801" t="s">
        <v>1145</v>
      </c>
      <c r="C801" t="s">
        <v>15</v>
      </c>
      <c r="D801" s="32">
        <v>18440.171999999999</v>
      </c>
      <c r="E801" s="32">
        <v>10716.09613464</v>
      </c>
      <c r="F801" s="32">
        <v>16136.783807999998</v>
      </c>
      <c r="G801" s="32">
        <v>12679.029627600001</v>
      </c>
      <c r="H801" s="32">
        <v>10564.465804559999</v>
      </c>
      <c r="I801" s="32">
        <v>19679.305426800001</v>
      </c>
      <c r="J801" s="32">
        <v>9324.7573536</v>
      </c>
      <c r="K801" s="32">
        <v>97540.610155199989</v>
      </c>
    </row>
    <row r="802" spans="1:11" hidden="1" x14ac:dyDescent="0.35">
      <c r="A802" t="s">
        <v>181</v>
      </c>
      <c r="B802" t="s">
        <v>1145</v>
      </c>
      <c r="C802" t="s">
        <v>110</v>
      </c>
      <c r="D802">
        <v>25858.631999999998</v>
      </c>
      <c r="E802">
        <v>13083.538926000001</v>
      </c>
      <c r="F802">
        <v>17349.0748776</v>
      </c>
      <c r="G802">
        <v>14795.653413599999</v>
      </c>
      <c r="H802">
        <v>14110.284959999999</v>
      </c>
      <c r="I802">
        <v>22101.466280399996</v>
      </c>
      <c r="J802">
        <v>12324.40716612</v>
      </c>
      <c r="K802">
        <v>119623.0577484</v>
      </c>
    </row>
    <row r="803" spans="1:11" hidden="1" x14ac:dyDescent="0.35">
      <c r="A803" t="s">
        <v>181</v>
      </c>
      <c r="B803" t="s">
        <v>1145</v>
      </c>
      <c r="C803" t="s">
        <v>111</v>
      </c>
      <c r="D803">
        <v>25858.631999999998</v>
      </c>
      <c r="E803">
        <v>16011.117589199997</v>
      </c>
      <c r="F803">
        <v>17682.161238000001</v>
      </c>
      <c r="G803">
        <v>16912.2784464</v>
      </c>
      <c r="H803">
        <v>15171.061153199998</v>
      </c>
      <c r="I803">
        <v>22101.466280399996</v>
      </c>
      <c r="J803">
        <v>12083.504833919998</v>
      </c>
      <c r="K803">
        <v>125820.22353599999</v>
      </c>
    </row>
    <row r="804" spans="1:11" hidden="1" x14ac:dyDescent="0.35">
      <c r="A804" t="s">
        <v>1114</v>
      </c>
      <c r="B804" t="s">
        <v>4599</v>
      </c>
      <c r="C804" t="s">
        <v>10</v>
      </c>
      <c r="D804" s="32">
        <v>11894.472</v>
      </c>
      <c r="E804" s="32">
        <v>4376.5803234000005</v>
      </c>
      <c r="F804" s="32">
        <v>10067.487708840001</v>
      </c>
      <c r="G804" s="32">
        <v>5789.8690184399993</v>
      </c>
      <c r="H804" s="32">
        <v>5895.6437900399997</v>
      </c>
      <c r="I804" s="32">
        <v>0</v>
      </c>
      <c r="J804" s="32">
        <v>7538.9515000799984</v>
      </c>
      <c r="K804" s="32">
        <v>45563.003093999992</v>
      </c>
    </row>
    <row r="805" spans="1:11" hidden="1" x14ac:dyDescent="0.35">
      <c r="A805" t="s">
        <v>1114</v>
      </c>
      <c r="B805" t="s">
        <v>4599</v>
      </c>
      <c r="C805" t="s">
        <v>11</v>
      </c>
      <c r="D805" s="32">
        <v>18028.727999999999</v>
      </c>
      <c r="E805" s="32">
        <v>6450.0165782400009</v>
      </c>
      <c r="F805" s="32">
        <v>11265.489453</v>
      </c>
      <c r="G805" s="32">
        <v>8697.7617070799988</v>
      </c>
      <c r="H805" s="32">
        <v>8869.6145097599983</v>
      </c>
      <c r="I805" s="32">
        <v>14885.1163008</v>
      </c>
      <c r="J805" s="32">
        <v>13013.183248799998</v>
      </c>
      <c r="K805" s="32">
        <v>81209.91029639999</v>
      </c>
    </row>
    <row r="806" spans="1:11" hidden="1" x14ac:dyDescent="0.35">
      <c r="A806" t="s">
        <v>1114</v>
      </c>
      <c r="B806" t="s">
        <v>4599</v>
      </c>
      <c r="C806" t="s">
        <v>12</v>
      </c>
      <c r="D806" s="32">
        <v>18028.727999999999</v>
      </c>
      <c r="E806" s="32">
        <v>9450.3521307599985</v>
      </c>
      <c r="F806" s="32">
        <v>12963.043186799998</v>
      </c>
      <c r="G806" s="32">
        <v>11605.65489444</v>
      </c>
      <c r="H806" s="32">
        <v>9956.754288959999</v>
      </c>
      <c r="I806" s="32">
        <v>20717.760159600002</v>
      </c>
      <c r="J806" s="32">
        <v>16163.464081199998</v>
      </c>
      <c r="K806" s="32">
        <v>98885.753998799992</v>
      </c>
    </row>
    <row r="807" spans="1:11" hidden="1" x14ac:dyDescent="0.35">
      <c r="A807" t="s">
        <v>1114</v>
      </c>
      <c r="B807" t="s">
        <v>4599</v>
      </c>
      <c r="C807" t="s">
        <v>108</v>
      </c>
      <c r="D807">
        <v>22966.055999999997</v>
      </c>
      <c r="E807">
        <v>12607.186517999999</v>
      </c>
      <c r="F807">
        <v>13934.639516399999</v>
      </c>
      <c r="G807">
        <v>14513.547458399999</v>
      </c>
      <c r="H807">
        <v>12889.5892116</v>
      </c>
      <c r="I807">
        <v>22512.4177944</v>
      </c>
      <c r="J807">
        <v>20909.176376399999</v>
      </c>
      <c r="K807">
        <v>120332.61287519999</v>
      </c>
    </row>
    <row r="808" spans="1:11" hidden="1" x14ac:dyDescent="0.35">
      <c r="A808" t="s">
        <v>1114</v>
      </c>
      <c r="B808" t="s">
        <v>4599</v>
      </c>
      <c r="C808" t="s">
        <v>109</v>
      </c>
      <c r="D808">
        <v>22966.055999999997</v>
      </c>
      <c r="E808">
        <v>15432.04881</v>
      </c>
      <c r="F808">
        <v>14613.194207999999</v>
      </c>
      <c r="G808">
        <v>17421.4416432</v>
      </c>
      <c r="H808">
        <v>13913.1484248</v>
      </c>
      <c r="I808">
        <v>22512.4177944</v>
      </c>
      <c r="J808">
        <v>21868.603937999997</v>
      </c>
      <c r="K808">
        <v>128726.91331199999</v>
      </c>
    </row>
    <row r="809" spans="1:11" hidden="1" x14ac:dyDescent="0.35">
      <c r="A809" t="s">
        <v>1114</v>
      </c>
      <c r="B809" t="s">
        <v>4599</v>
      </c>
      <c r="C809" t="s">
        <v>13</v>
      </c>
      <c r="D809" s="32">
        <v>14413.008</v>
      </c>
      <c r="E809" s="32">
        <v>8023.7317773599998</v>
      </c>
      <c r="F809" s="32">
        <v>12628.966867199999</v>
      </c>
      <c r="G809" s="32">
        <v>11579.737912199998</v>
      </c>
      <c r="H809" s="32">
        <v>8129.7158866799991</v>
      </c>
      <c r="I809" s="32">
        <v>0</v>
      </c>
      <c r="J809" s="32">
        <v>9685.9313750399997</v>
      </c>
      <c r="K809" s="32">
        <v>64461.093563999988</v>
      </c>
    </row>
    <row r="810" spans="1:11" hidden="1" x14ac:dyDescent="0.35">
      <c r="A810" t="s">
        <v>1114</v>
      </c>
      <c r="B810" t="s">
        <v>4599</v>
      </c>
      <c r="C810" t="s">
        <v>14</v>
      </c>
      <c r="D810" s="32">
        <v>18028.727999999999</v>
      </c>
      <c r="E810" s="32">
        <v>9986.3420997599987</v>
      </c>
      <c r="F810" s="32">
        <v>14354.803635599999</v>
      </c>
      <c r="G810" s="32">
        <v>14487.6314736</v>
      </c>
      <c r="H810" s="32">
        <v>10150.964833919999</v>
      </c>
      <c r="I810" s="32">
        <v>14885.1163008</v>
      </c>
      <c r="J810" s="32">
        <v>14496.704437199998</v>
      </c>
      <c r="K810" s="32">
        <v>96390.290032799996</v>
      </c>
    </row>
    <row r="811" spans="1:11" hidden="1" x14ac:dyDescent="0.35">
      <c r="A811" t="s">
        <v>1114</v>
      </c>
      <c r="B811" t="s">
        <v>4599</v>
      </c>
      <c r="C811" t="s">
        <v>15</v>
      </c>
      <c r="D811" s="32">
        <v>18028.727999999999</v>
      </c>
      <c r="E811" s="32">
        <v>12647.486834399999</v>
      </c>
      <c r="F811" s="32">
        <v>15296.438114399998</v>
      </c>
      <c r="G811" s="32">
        <v>17395.523164800001</v>
      </c>
      <c r="H811" s="32">
        <v>11115.202175879998</v>
      </c>
      <c r="I811" s="32">
        <v>20717.760159600002</v>
      </c>
      <c r="J811" s="32">
        <v>16482.598749599998</v>
      </c>
      <c r="K811" s="32">
        <v>111683.7420612</v>
      </c>
    </row>
    <row r="812" spans="1:11" hidden="1" x14ac:dyDescent="0.35">
      <c r="A812" t="s">
        <v>1114</v>
      </c>
      <c r="B812" t="s">
        <v>4599</v>
      </c>
      <c r="C812" t="s">
        <v>110</v>
      </c>
      <c r="D812">
        <v>22966.055999999997</v>
      </c>
      <c r="E812">
        <v>15441.619246799997</v>
      </c>
      <c r="F812">
        <v>15953.990459999999</v>
      </c>
      <c r="G812">
        <v>20303.416102799998</v>
      </c>
      <c r="H812">
        <v>13916.614528799999</v>
      </c>
      <c r="I812">
        <v>22512.4177944</v>
      </c>
      <c r="J812">
        <v>20737.4421444</v>
      </c>
      <c r="K812">
        <v>131831.557524</v>
      </c>
    </row>
    <row r="813" spans="1:11" hidden="1" x14ac:dyDescent="0.35">
      <c r="A813" t="s">
        <v>1114</v>
      </c>
      <c r="B813" t="s">
        <v>4599</v>
      </c>
      <c r="C813" t="s">
        <v>111</v>
      </c>
      <c r="D813">
        <v>22966.055999999997</v>
      </c>
      <c r="E813">
        <v>18896.841176400001</v>
      </c>
      <c r="F813">
        <v>16381.050630000002</v>
      </c>
      <c r="G813">
        <v>23211.310287599998</v>
      </c>
      <c r="H813">
        <v>15168.578774399997</v>
      </c>
      <c r="I813">
        <v>22512.4177944</v>
      </c>
      <c r="J813">
        <v>21759.095000399997</v>
      </c>
      <c r="K813">
        <v>140895.35714399998</v>
      </c>
    </row>
    <row r="814" spans="1:11" hidden="1" x14ac:dyDescent="0.35">
      <c r="A814" t="s">
        <v>1114</v>
      </c>
      <c r="B814" t="s">
        <v>4600</v>
      </c>
      <c r="C814" t="s">
        <v>10</v>
      </c>
      <c r="D814" s="32">
        <v>14188.583999999999</v>
      </c>
      <c r="E814" s="32">
        <v>4376.5803234000005</v>
      </c>
      <c r="F814" s="32">
        <v>10067.487708840001</v>
      </c>
      <c r="G814" s="32">
        <v>5789.8690184399993</v>
      </c>
      <c r="H814" s="32">
        <v>6726.8908359599991</v>
      </c>
      <c r="I814" s="32">
        <v>0</v>
      </c>
      <c r="J814" s="32">
        <v>8339.25720912</v>
      </c>
      <c r="K814" s="32">
        <v>49488.670093199995</v>
      </c>
    </row>
    <row r="815" spans="1:11" hidden="1" x14ac:dyDescent="0.35">
      <c r="A815" t="s">
        <v>1114</v>
      </c>
      <c r="B815" t="s">
        <v>4600</v>
      </c>
      <c r="C815" t="s">
        <v>11</v>
      </c>
      <c r="D815" s="32">
        <v>21507.3</v>
      </c>
      <c r="E815" s="32">
        <v>6450.0165782400009</v>
      </c>
      <c r="F815" s="32">
        <v>11265.489453</v>
      </c>
      <c r="G815" s="32">
        <v>8697.7617070799988</v>
      </c>
      <c r="H815" s="32">
        <v>10130.03841804</v>
      </c>
      <c r="I815" s="32">
        <v>14885.1163008</v>
      </c>
      <c r="J815" s="32">
        <v>14839.250269199998</v>
      </c>
      <c r="K815" s="32">
        <v>87774.975593999989</v>
      </c>
    </row>
    <row r="816" spans="1:11" hidden="1" x14ac:dyDescent="0.35">
      <c r="A816" t="s">
        <v>1114</v>
      </c>
      <c r="B816" t="s">
        <v>4600</v>
      </c>
      <c r="C816" t="s">
        <v>12</v>
      </c>
      <c r="D816" s="32">
        <v>21507.3</v>
      </c>
      <c r="E816" s="32">
        <v>9450.3521307599985</v>
      </c>
      <c r="F816" s="32">
        <v>12963.043186799998</v>
      </c>
      <c r="G816" s="32">
        <v>11605.65489444</v>
      </c>
      <c r="H816" s="32">
        <v>11217.17819724</v>
      </c>
      <c r="I816" s="32">
        <v>20717.760159600002</v>
      </c>
      <c r="J816" s="32">
        <v>18042.559999199999</v>
      </c>
      <c r="K816" s="32">
        <v>105503.8506876</v>
      </c>
    </row>
    <row r="817" spans="1:11" hidden="1" x14ac:dyDescent="0.35">
      <c r="A817" t="s">
        <v>1114</v>
      </c>
      <c r="B817" t="s">
        <v>4600</v>
      </c>
      <c r="C817" t="s">
        <v>108</v>
      </c>
      <c r="D817">
        <v>27068.027999999998</v>
      </c>
      <c r="E817">
        <v>12607.186517999999</v>
      </c>
      <c r="F817">
        <v>13934.639516399999</v>
      </c>
      <c r="G817">
        <v>14513.547458399999</v>
      </c>
      <c r="H817">
        <v>14375.894504400001</v>
      </c>
      <c r="I817">
        <v>22512.4177944</v>
      </c>
      <c r="J817">
        <v>23245.538687999997</v>
      </c>
      <c r="K817">
        <v>128257.25622</v>
      </c>
    </row>
    <row r="818" spans="1:11" hidden="1" x14ac:dyDescent="0.35">
      <c r="A818" t="s">
        <v>1114</v>
      </c>
      <c r="B818" t="s">
        <v>4600</v>
      </c>
      <c r="C818" t="s">
        <v>109</v>
      </c>
      <c r="D818">
        <v>27068.027999999998</v>
      </c>
      <c r="E818">
        <v>15432.04881</v>
      </c>
      <c r="F818">
        <v>14613.194207999999</v>
      </c>
      <c r="G818">
        <v>17421.4416432</v>
      </c>
      <c r="H818">
        <v>15399.453717599998</v>
      </c>
      <c r="I818">
        <v>22512.4177944</v>
      </c>
      <c r="J818">
        <v>24049.553876399998</v>
      </c>
      <c r="K818">
        <v>136496.13555599999</v>
      </c>
    </row>
    <row r="819" spans="1:11" hidden="1" x14ac:dyDescent="0.35">
      <c r="A819" t="s">
        <v>1114</v>
      </c>
      <c r="B819" t="s">
        <v>4600</v>
      </c>
      <c r="C819" t="s">
        <v>13</v>
      </c>
      <c r="D819" s="32">
        <v>16831.8</v>
      </c>
      <c r="E819" s="32">
        <v>8023.7317773599998</v>
      </c>
      <c r="F819" s="32">
        <v>12628.966867199999</v>
      </c>
      <c r="G819" s="32">
        <v>11579.737912199998</v>
      </c>
      <c r="H819" s="32">
        <v>9006.1392344399992</v>
      </c>
      <c r="I819" s="32">
        <v>0</v>
      </c>
      <c r="J819" s="32">
        <v>10690.749937439999</v>
      </c>
      <c r="K819" s="32">
        <v>68761.123484399999</v>
      </c>
    </row>
    <row r="820" spans="1:11" hidden="1" x14ac:dyDescent="0.35">
      <c r="A820" t="s">
        <v>1114</v>
      </c>
      <c r="B820" t="s">
        <v>4600</v>
      </c>
      <c r="C820" t="s">
        <v>14</v>
      </c>
      <c r="D820" s="32">
        <v>21507.3</v>
      </c>
      <c r="E820" s="32">
        <v>9986.3420997599987</v>
      </c>
      <c r="F820" s="32">
        <v>14354.803635599999</v>
      </c>
      <c r="G820" s="32">
        <v>14487.6314736</v>
      </c>
      <c r="H820" s="32">
        <v>11411.387994119999</v>
      </c>
      <c r="I820" s="32">
        <v>14885.1163008</v>
      </c>
      <c r="J820" s="32">
        <v>15943.730542799996</v>
      </c>
      <c r="K820" s="32">
        <v>102576.30568799999</v>
      </c>
    </row>
    <row r="821" spans="1:11" hidden="1" x14ac:dyDescent="0.35">
      <c r="A821" t="s">
        <v>1114</v>
      </c>
      <c r="B821" t="s">
        <v>4600</v>
      </c>
      <c r="C821" t="s">
        <v>15</v>
      </c>
      <c r="D821" s="32">
        <v>21507.3</v>
      </c>
      <c r="E821" s="32">
        <v>12647.486834399999</v>
      </c>
      <c r="F821" s="32">
        <v>15296.438114399998</v>
      </c>
      <c r="G821" s="32">
        <v>17395.523164800001</v>
      </c>
      <c r="H821" s="32">
        <v>12375.62620884</v>
      </c>
      <c r="I821" s="32">
        <v>20717.760159600002</v>
      </c>
      <c r="J821" s="32">
        <v>18351.613042799996</v>
      </c>
      <c r="K821" s="32">
        <v>118291.74465719999</v>
      </c>
    </row>
    <row r="822" spans="1:11" hidden="1" x14ac:dyDescent="0.35">
      <c r="A822" t="s">
        <v>1114</v>
      </c>
      <c r="B822" t="s">
        <v>4600</v>
      </c>
      <c r="C822" t="s">
        <v>110</v>
      </c>
      <c r="D822">
        <v>27068.027999999998</v>
      </c>
      <c r="E822">
        <v>15441.619246799997</v>
      </c>
      <c r="F822">
        <v>15953.990459999999</v>
      </c>
      <c r="G822">
        <v>20303.416102799998</v>
      </c>
      <c r="H822">
        <v>15402.9223152</v>
      </c>
      <c r="I822">
        <v>22512.4177944</v>
      </c>
      <c r="J822">
        <v>22998.168580799997</v>
      </c>
      <c r="K822">
        <v>139680.5625</v>
      </c>
    </row>
    <row r="823" spans="1:11" hidden="1" x14ac:dyDescent="0.35">
      <c r="A823" t="s">
        <v>1114</v>
      </c>
      <c r="B823" t="s">
        <v>4600</v>
      </c>
      <c r="C823" t="s">
        <v>111</v>
      </c>
      <c r="D823">
        <v>27068.027999999998</v>
      </c>
      <c r="E823">
        <v>18896.841176400001</v>
      </c>
      <c r="F823">
        <v>16381.050630000002</v>
      </c>
      <c r="G823">
        <v>23211.310287599998</v>
      </c>
      <c r="H823">
        <v>16654.885313999999</v>
      </c>
      <c r="I823">
        <v>22512.4177944</v>
      </c>
      <c r="J823">
        <v>24022.800041999999</v>
      </c>
      <c r="K823">
        <v>148747.32950399996</v>
      </c>
    </row>
    <row r="824" spans="1:11" hidden="1" x14ac:dyDescent="0.35">
      <c r="A824" t="s">
        <v>1114</v>
      </c>
      <c r="B824" t="s">
        <v>4601</v>
      </c>
      <c r="C824" t="s">
        <v>10</v>
      </c>
      <c r="D824" s="32">
        <v>16108.655999999999</v>
      </c>
      <c r="E824" s="32">
        <v>4376.5803234000005</v>
      </c>
      <c r="F824" s="32">
        <v>10067.487708840001</v>
      </c>
      <c r="G824" s="32">
        <v>5789.8690184399993</v>
      </c>
      <c r="H824" s="32">
        <v>7422.6088516799991</v>
      </c>
      <c r="I824" s="32">
        <v>0</v>
      </c>
      <c r="J824" s="32">
        <v>9181.3708651199995</v>
      </c>
      <c r="K824" s="32">
        <v>52946.573889599997</v>
      </c>
    </row>
    <row r="825" spans="1:11" hidden="1" x14ac:dyDescent="0.35">
      <c r="A825" t="s">
        <v>1114</v>
      </c>
      <c r="B825" t="s">
        <v>4601</v>
      </c>
      <c r="C825" t="s">
        <v>11</v>
      </c>
      <c r="D825" s="32">
        <v>24412.343999999997</v>
      </c>
      <c r="E825" s="32">
        <v>6450.0165782400009</v>
      </c>
      <c r="F825" s="32">
        <v>11265.489453</v>
      </c>
      <c r="G825" s="32">
        <v>8697.7617070799988</v>
      </c>
      <c r="H825" s="32">
        <v>11182.65068952</v>
      </c>
      <c r="I825" s="32">
        <v>14885.1163008</v>
      </c>
      <c r="J825" s="32">
        <v>16422.223706399996</v>
      </c>
      <c r="K825" s="32">
        <v>93315.601437599995</v>
      </c>
    </row>
    <row r="826" spans="1:11" hidden="1" x14ac:dyDescent="0.35">
      <c r="A826" t="s">
        <v>1114</v>
      </c>
      <c r="B826" t="s">
        <v>4601</v>
      </c>
      <c r="C826" t="s">
        <v>12</v>
      </c>
      <c r="D826" s="32">
        <v>24412.343999999997</v>
      </c>
      <c r="E826" s="32">
        <v>9450.3521307599985</v>
      </c>
      <c r="F826" s="32">
        <v>12963.043186799998</v>
      </c>
      <c r="G826" s="32">
        <v>11605.65489444</v>
      </c>
      <c r="H826" s="32">
        <v>12269.789720639999</v>
      </c>
      <c r="I826" s="32">
        <v>20717.760159600002</v>
      </c>
      <c r="J826" s="32">
        <v>19699.407583199998</v>
      </c>
      <c r="K826" s="32">
        <v>111118.3469376</v>
      </c>
    </row>
    <row r="827" spans="1:11" hidden="1" x14ac:dyDescent="0.35">
      <c r="A827" t="s">
        <v>1114</v>
      </c>
      <c r="B827" t="s">
        <v>4601</v>
      </c>
      <c r="C827" t="s">
        <v>108</v>
      </c>
      <c r="D827">
        <v>30409.451999999997</v>
      </c>
      <c r="E827">
        <v>12607.186517999999</v>
      </c>
      <c r="F827">
        <v>13934.639516399999</v>
      </c>
      <c r="G827">
        <v>14513.547458399999</v>
      </c>
      <c r="H827">
        <v>15586.6258272</v>
      </c>
      <c r="I827">
        <v>22512.4177944</v>
      </c>
      <c r="J827">
        <v>25133.400856799999</v>
      </c>
      <c r="K827">
        <v>134697.26498399998</v>
      </c>
    </row>
    <row r="828" spans="1:11" hidden="1" x14ac:dyDescent="0.35">
      <c r="A828" t="s">
        <v>1114</v>
      </c>
      <c r="B828" t="s">
        <v>4601</v>
      </c>
      <c r="C828" t="s">
        <v>109</v>
      </c>
      <c r="D828">
        <v>30409.451999999997</v>
      </c>
      <c r="E828">
        <v>15432.04881</v>
      </c>
      <c r="F828">
        <v>14613.194207999999</v>
      </c>
      <c r="G828">
        <v>17421.4416432</v>
      </c>
      <c r="H828">
        <v>16610.182546799999</v>
      </c>
      <c r="I828">
        <v>22512.4177944</v>
      </c>
      <c r="J828">
        <v>25603.052961599999</v>
      </c>
      <c r="K828">
        <v>142601.789964</v>
      </c>
    </row>
    <row r="829" spans="1:11" hidden="1" x14ac:dyDescent="0.35">
      <c r="A829" t="s">
        <v>1114</v>
      </c>
      <c r="B829" t="s">
        <v>4601</v>
      </c>
      <c r="C829" t="s">
        <v>13</v>
      </c>
      <c r="D829" s="32">
        <v>20210.627999999997</v>
      </c>
      <c r="E829" s="32">
        <v>8023.7317773599998</v>
      </c>
      <c r="F829" s="32">
        <v>12628.966867199999</v>
      </c>
      <c r="G829" s="32">
        <v>11579.737912199998</v>
      </c>
      <c r="H829" s="32">
        <v>10230.421652399998</v>
      </c>
      <c r="I829" s="32">
        <v>0</v>
      </c>
      <c r="J829" s="32">
        <v>11946.316437599999</v>
      </c>
      <c r="K829" s="32">
        <v>74619.805514399995</v>
      </c>
    </row>
    <row r="830" spans="1:11" hidden="1" x14ac:dyDescent="0.35">
      <c r="A830" t="s">
        <v>1114</v>
      </c>
      <c r="B830" t="s">
        <v>4601</v>
      </c>
      <c r="C830" t="s">
        <v>14</v>
      </c>
      <c r="D830" s="32">
        <v>24412.343999999997</v>
      </c>
      <c r="E830" s="32">
        <v>9986.3420997599987</v>
      </c>
      <c r="F830" s="32">
        <v>14354.803635599999</v>
      </c>
      <c r="G830" s="32">
        <v>14487.6314736</v>
      </c>
      <c r="H830" s="32">
        <v>12464.0002656</v>
      </c>
      <c r="I830" s="32">
        <v>14885.1163008</v>
      </c>
      <c r="J830" s="32">
        <v>17376.179062800002</v>
      </c>
      <c r="K830" s="32">
        <v>107966.4140952</v>
      </c>
    </row>
    <row r="831" spans="1:11" hidden="1" x14ac:dyDescent="0.35">
      <c r="A831" t="s">
        <v>1114</v>
      </c>
      <c r="B831" t="s">
        <v>4601</v>
      </c>
      <c r="C831" t="s">
        <v>15</v>
      </c>
      <c r="D831" s="32">
        <v>24412.343999999997</v>
      </c>
      <c r="E831" s="32">
        <v>12647.486834399999</v>
      </c>
      <c r="F831" s="32">
        <v>15296.438114399998</v>
      </c>
      <c r="G831" s="32">
        <v>17395.523164800001</v>
      </c>
      <c r="H831" s="32">
        <v>13428.237981599999</v>
      </c>
      <c r="I831" s="32">
        <v>20717.760159600002</v>
      </c>
      <c r="J831" s="32">
        <v>19979.433875999999</v>
      </c>
      <c r="K831" s="32">
        <v>123877.22662440001</v>
      </c>
    </row>
    <row r="832" spans="1:11" hidden="1" x14ac:dyDescent="0.35">
      <c r="A832" t="s">
        <v>1114</v>
      </c>
      <c r="B832" t="s">
        <v>4601</v>
      </c>
      <c r="C832" t="s">
        <v>110</v>
      </c>
      <c r="D832">
        <v>30409.451999999997</v>
      </c>
      <c r="E832">
        <v>15441.619246799997</v>
      </c>
      <c r="F832">
        <v>15953.990459999999</v>
      </c>
      <c r="G832">
        <v>20303.416102799998</v>
      </c>
      <c r="H832">
        <v>16613.651144399999</v>
      </c>
      <c r="I832">
        <v>22512.4177944</v>
      </c>
      <c r="J832">
        <v>24588.4545</v>
      </c>
      <c r="K832">
        <v>145822.997508</v>
      </c>
    </row>
    <row r="833" spans="1:11" hidden="1" x14ac:dyDescent="0.35">
      <c r="A833" t="s">
        <v>1114</v>
      </c>
      <c r="B833" t="s">
        <v>4601</v>
      </c>
      <c r="C833" t="s">
        <v>111</v>
      </c>
      <c r="D833">
        <v>30409.451999999997</v>
      </c>
      <c r="E833">
        <v>18896.841176400001</v>
      </c>
      <c r="F833">
        <v>16381.050630000002</v>
      </c>
      <c r="G833">
        <v>23211.310287599998</v>
      </c>
      <c r="H833">
        <v>17865.615389999999</v>
      </c>
      <c r="I833">
        <v>22512.4177944</v>
      </c>
      <c r="J833">
        <v>25841.099498399999</v>
      </c>
      <c r="K833">
        <v>155117.77929600002</v>
      </c>
    </row>
    <row r="834" spans="1:11" hidden="1" x14ac:dyDescent="0.35">
      <c r="A834" t="s">
        <v>112</v>
      </c>
      <c r="B834" t="s">
        <v>1188</v>
      </c>
      <c r="C834" t="s">
        <v>10</v>
      </c>
      <c r="D834" s="32">
        <v>7306.2479999999996</v>
      </c>
      <c r="E834" s="32">
        <v>2522.46267192</v>
      </c>
      <c r="F834" s="32">
        <v>9937.2517186799996</v>
      </c>
      <c r="G834" s="32">
        <v>4776.78155376</v>
      </c>
      <c r="H834" s="32">
        <v>3561.3295968000002</v>
      </c>
      <c r="I834" s="32">
        <v>0</v>
      </c>
      <c r="J834" s="32">
        <v>4005.1847862</v>
      </c>
      <c r="K834" s="32">
        <v>32109.258077999999</v>
      </c>
    </row>
    <row r="835" spans="1:11" hidden="1" x14ac:dyDescent="0.35">
      <c r="A835" t="s">
        <v>112</v>
      </c>
      <c r="B835" t="s">
        <v>1188</v>
      </c>
      <c r="C835" t="s">
        <v>11</v>
      </c>
      <c r="D835" s="32">
        <v>9388.4039999999986</v>
      </c>
      <c r="E835" s="32">
        <v>3717.4970320799994</v>
      </c>
      <c r="F835" s="32">
        <v>10778.07456264</v>
      </c>
      <c r="G835" s="32">
        <v>7224.2958359999993</v>
      </c>
      <c r="H835" s="32">
        <v>4748.7849091199987</v>
      </c>
      <c r="I835" s="32">
        <v>6440.1405507600002</v>
      </c>
      <c r="J835" s="32">
        <v>3185.5577916000002</v>
      </c>
      <c r="K835" s="32">
        <v>45482.755305599996</v>
      </c>
    </row>
    <row r="836" spans="1:11" hidden="1" x14ac:dyDescent="0.35">
      <c r="A836" t="s">
        <v>112</v>
      </c>
      <c r="B836" t="s">
        <v>1188</v>
      </c>
      <c r="C836" t="s">
        <v>12</v>
      </c>
      <c r="D836" s="32">
        <v>9388.4039999999986</v>
      </c>
      <c r="E836" s="32">
        <v>5446.7546456399996</v>
      </c>
      <c r="F836" s="32">
        <v>11711.238656279998</v>
      </c>
      <c r="G836" s="32">
        <v>9671.8104922800012</v>
      </c>
      <c r="H836" s="32">
        <v>5375.3631269999996</v>
      </c>
      <c r="I836" s="32">
        <v>10884.7983984</v>
      </c>
      <c r="J836" s="32">
        <v>2639.5470416399994</v>
      </c>
      <c r="K836" s="32">
        <v>55117.917234</v>
      </c>
    </row>
    <row r="837" spans="1:11" hidden="1" x14ac:dyDescent="0.35">
      <c r="A837" t="s">
        <v>112</v>
      </c>
      <c r="B837" t="s">
        <v>1188</v>
      </c>
      <c r="C837" t="s">
        <v>108</v>
      </c>
      <c r="D837">
        <v>12330.851999999999</v>
      </c>
      <c r="E837">
        <v>7266.2102596800005</v>
      </c>
      <c r="F837">
        <v>12413.070480479999</v>
      </c>
      <c r="G837">
        <v>12119.325148559999</v>
      </c>
      <c r="H837">
        <v>7100.78857608</v>
      </c>
      <c r="I837">
        <v>12252.3858888</v>
      </c>
      <c r="J837">
        <v>2828.6571771599997</v>
      </c>
      <c r="K837">
        <v>66311.289904799996</v>
      </c>
    </row>
    <row r="838" spans="1:11" hidden="1" x14ac:dyDescent="0.35">
      <c r="A838" t="s">
        <v>112</v>
      </c>
      <c r="B838" t="s">
        <v>1188</v>
      </c>
      <c r="C838" t="s">
        <v>109</v>
      </c>
      <c r="D838">
        <v>12330.851999999999</v>
      </c>
      <c r="E838">
        <v>8894.3328184799993</v>
      </c>
      <c r="F838">
        <v>13428.406299599999</v>
      </c>
      <c r="G838">
        <v>14566.839430799999</v>
      </c>
      <c r="H838">
        <v>7690.7210977199993</v>
      </c>
      <c r="I838">
        <v>12252.3858888</v>
      </c>
      <c r="J838">
        <v>1783.2000415199998</v>
      </c>
      <c r="K838">
        <v>70946.737701599995</v>
      </c>
    </row>
    <row r="839" spans="1:11" hidden="1" x14ac:dyDescent="0.35">
      <c r="A839" t="s">
        <v>112</v>
      </c>
      <c r="B839" t="s">
        <v>1188</v>
      </c>
      <c r="C839" t="s">
        <v>13</v>
      </c>
      <c r="D839" s="32">
        <v>7356.12</v>
      </c>
      <c r="E839" s="32">
        <v>4624.5154803599999</v>
      </c>
      <c r="F839" s="32">
        <v>12288.270288959999</v>
      </c>
      <c r="G839" s="32">
        <v>9553.5631075199999</v>
      </c>
      <c r="H839" s="32">
        <v>4341.0567471599988</v>
      </c>
      <c r="I839" s="32">
        <v>0</v>
      </c>
      <c r="J839" s="32">
        <v>4444.9759063199999</v>
      </c>
      <c r="K839" s="32">
        <v>42608.501031599997</v>
      </c>
    </row>
    <row r="840" spans="1:11" hidden="1" x14ac:dyDescent="0.35">
      <c r="A840" t="s">
        <v>112</v>
      </c>
      <c r="B840" t="s">
        <v>1188</v>
      </c>
      <c r="C840" t="s">
        <v>14</v>
      </c>
      <c r="D840" s="32">
        <v>9388.4039999999986</v>
      </c>
      <c r="E840" s="32">
        <v>5755.6744063199994</v>
      </c>
      <c r="F840" s="32">
        <v>13183.760450399999</v>
      </c>
      <c r="G840" s="32">
        <v>12001.077015719999</v>
      </c>
      <c r="H840" s="32">
        <v>5487.2969659199998</v>
      </c>
      <c r="I840" s="32">
        <v>6440.1405507600002</v>
      </c>
      <c r="J840" s="32">
        <v>4544.9390937600001</v>
      </c>
      <c r="K840" s="32">
        <v>56801.29173479999</v>
      </c>
    </row>
    <row r="841" spans="1:11" hidden="1" x14ac:dyDescent="0.35">
      <c r="A841" t="s">
        <v>112</v>
      </c>
      <c r="B841" t="s">
        <v>1188</v>
      </c>
      <c r="C841" t="s">
        <v>15</v>
      </c>
      <c r="D841" s="32">
        <v>9388.4039999999986</v>
      </c>
      <c r="E841" s="32">
        <v>7289.4377696399997</v>
      </c>
      <c r="F841" s="32">
        <v>13858.6296012</v>
      </c>
      <c r="G841" s="32">
        <v>14448.591671999999</v>
      </c>
      <c r="H841" s="32">
        <v>6043.0399873199995</v>
      </c>
      <c r="I841" s="32">
        <v>10884.7983984</v>
      </c>
      <c r="J841" s="32">
        <v>3727.5666875999996</v>
      </c>
      <c r="K841" s="32">
        <v>65640.470360399995</v>
      </c>
    </row>
    <row r="842" spans="1:11" hidden="1" x14ac:dyDescent="0.35">
      <c r="A842" t="s">
        <v>112</v>
      </c>
      <c r="B842" t="s">
        <v>1188</v>
      </c>
      <c r="C842" t="s">
        <v>110</v>
      </c>
      <c r="D842">
        <v>12330.851999999999</v>
      </c>
      <c r="E842">
        <v>8899.848536999998</v>
      </c>
      <c r="F842">
        <v>14943.1448664</v>
      </c>
      <c r="G842">
        <v>16896.1062036</v>
      </c>
      <c r="H842">
        <v>7692.7194687600004</v>
      </c>
      <c r="I842">
        <v>12252.3858888</v>
      </c>
      <c r="J842">
        <v>3868.0428955199995</v>
      </c>
      <c r="K842">
        <v>76883.100358800002</v>
      </c>
    </row>
    <row r="843" spans="1:11" hidden="1" x14ac:dyDescent="0.35">
      <c r="A843" t="s">
        <v>112</v>
      </c>
      <c r="B843" t="s">
        <v>1188</v>
      </c>
      <c r="C843" t="s">
        <v>111</v>
      </c>
      <c r="D843">
        <v>12330.851999999999</v>
      </c>
      <c r="E843">
        <v>10891.282007760001</v>
      </c>
      <c r="F843">
        <v>15191.9724828</v>
      </c>
      <c r="G843">
        <v>19343.620735199998</v>
      </c>
      <c r="H843">
        <v>8414.2951190399999</v>
      </c>
      <c r="I843">
        <v>12252.3858888</v>
      </c>
      <c r="J843">
        <v>2738.6579166000001</v>
      </c>
      <c r="K843">
        <v>81163.064279999991</v>
      </c>
    </row>
    <row r="844" spans="1:11" hidden="1" x14ac:dyDescent="0.35">
      <c r="A844" t="s">
        <v>215</v>
      </c>
      <c r="B844" t="s">
        <v>1201</v>
      </c>
      <c r="C844" t="s">
        <v>10</v>
      </c>
      <c r="D844" s="32">
        <v>8478.24</v>
      </c>
      <c r="E844" s="32">
        <v>3665.5128281999996</v>
      </c>
      <c r="F844" s="32">
        <v>10981.382757840001</v>
      </c>
      <c r="G844" s="32">
        <v>4627.16555376</v>
      </c>
      <c r="H844" s="32">
        <v>4400.1606777599991</v>
      </c>
      <c r="I844" s="32">
        <v>0</v>
      </c>
      <c r="J844" s="32">
        <v>6257.9638700400001</v>
      </c>
      <c r="K844" s="32">
        <v>38410.425687599993</v>
      </c>
    </row>
    <row r="845" spans="1:11" hidden="1" x14ac:dyDescent="0.35">
      <c r="A845" t="s">
        <v>215</v>
      </c>
      <c r="B845" t="s">
        <v>1201</v>
      </c>
      <c r="C845" t="s">
        <v>11</v>
      </c>
      <c r="D845" s="32">
        <v>10348.439999999999</v>
      </c>
      <c r="E845" s="32">
        <v>5402.0753182799999</v>
      </c>
      <c r="F845" s="32">
        <v>11657.185761839999</v>
      </c>
      <c r="G845" s="32">
        <v>7000.3406328000001</v>
      </c>
      <c r="H845" s="32">
        <v>5707.0326238799998</v>
      </c>
      <c r="I845" s="32">
        <v>6888.0129297599997</v>
      </c>
      <c r="J845" s="32">
        <v>6381.9722188799997</v>
      </c>
      <c r="K845" s="32">
        <v>53385.059734799986</v>
      </c>
    </row>
    <row r="846" spans="1:11" hidden="1" x14ac:dyDescent="0.35">
      <c r="A846" t="s">
        <v>215</v>
      </c>
      <c r="B846" t="s">
        <v>1201</v>
      </c>
      <c r="C846" t="s">
        <v>12</v>
      </c>
      <c r="D846" s="32">
        <v>10348.439999999999</v>
      </c>
      <c r="E846" s="32">
        <v>7914.9427420799993</v>
      </c>
      <c r="F846" s="32">
        <v>12381.979652279999</v>
      </c>
      <c r="G846" s="32">
        <v>9373.5153377999995</v>
      </c>
      <c r="H846" s="32">
        <v>6617.5439823599991</v>
      </c>
      <c r="I846" s="32">
        <v>11018.811070439999</v>
      </c>
      <c r="J846" s="32">
        <v>6124.8684687599998</v>
      </c>
      <c r="K846" s="32">
        <v>63780.102625199994</v>
      </c>
    </row>
    <row r="847" spans="1:11" hidden="1" x14ac:dyDescent="0.35">
      <c r="A847" t="s">
        <v>215</v>
      </c>
      <c r="B847" t="s">
        <v>1201</v>
      </c>
      <c r="C847" t="s">
        <v>108</v>
      </c>
      <c r="D847">
        <v>14462.88</v>
      </c>
      <c r="E847">
        <v>10558.882384799999</v>
      </c>
      <c r="F847">
        <v>13405.977614399999</v>
      </c>
      <c r="G847">
        <v>11746.689918120001</v>
      </c>
      <c r="H847">
        <v>9066.3712696799976</v>
      </c>
      <c r="I847">
        <v>12289.825671959999</v>
      </c>
      <c r="J847">
        <v>8368.0818536399984</v>
      </c>
      <c r="K847">
        <v>79898.706842399988</v>
      </c>
    </row>
    <row r="848" spans="1:11" hidden="1" x14ac:dyDescent="0.35">
      <c r="A848" t="s">
        <v>215</v>
      </c>
      <c r="B848" t="s">
        <v>1201</v>
      </c>
      <c r="C848" t="s">
        <v>109</v>
      </c>
      <c r="D848">
        <v>14462.88</v>
      </c>
      <c r="E848">
        <v>12924.786375599999</v>
      </c>
      <c r="F848">
        <v>13628.247143999999</v>
      </c>
      <c r="G848">
        <v>14119.865371199998</v>
      </c>
      <c r="H848">
        <v>9923.6315507999989</v>
      </c>
      <c r="I848">
        <v>12289.825671959999</v>
      </c>
      <c r="J848">
        <v>7949.3484374399986</v>
      </c>
      <c r="K848">
        <v>85298.586421199987</v>
      </c>
    </row>
    <row r="849" spans="1:11" hidden="1" x14ac:dyDescent="0.35">
      <c r="A849" t="s">
        <v>215</v>
      </c>
      <c r="B849" t="s">
        <v>1201</v>
      </c>
      <c r="C849" t="s">
        <v>13</v>
      </c>
      <c r="D849" s="32">
        <v>8528.1119999999992</v>
      </c>
      <c r="E849" s="32">
        <v>6720.1073711999989</v>
      </c>
      <c r="F849" s="32">
        <v>13050.0610992</v>
      </c>
      <c r="G849" s="32">
        <v>9254.3311075199999</v>
      </c>
      <c r="H849" s="32">
        <v>5525.0312432399996</v>
      </c>
      <c r="I849" s="32">
        <v>0</v>
      </c>
      <c r="J849" s="32">
        <v>7132.8610099199987</v>
      </c>
      <c r="K849" s="32">
        <v>50210.50495319999</v>
      </c>
    </row>
    <row r="850" spans="1:11" hidden="1" x14ac:dyDescent="0.35">
      <c r="A850" t="s">
        <v>215</v>
      </c>
      <c r="B850" t="s">
        <v>1201</v>
      </c>
      <c r="C850" t="s">
        <v>14</v>
      </c>
      <c r="D850" s="32">
        <v>10348.439999999999</v>
      </c>
      <c r="E850" s="32">
        <v>8363.8500897600006</v>
      </c>
      <c r="F850" s="32">
        <v>13726.265572799997</v>
      </c>
      <c r="G850" s="32">
        <v>11627.506560599999</v>
      </c>
      <c r="H850" s="32">
        <v>6780.2010116399988</v>
      </c>
      <c r="I850" s="32">
        <v>6888.0129297599997</v>
      </c>
      <c r="J850" s="32">
        <v>8046.7912186799995</v>
      </c>
      <c r="K850" s="32">
        <v>65781.064515599996</v>
      </c>
    </row>
    <row r="851" spans="1:11" hidden="1" x14ac:dyDescent="0.35">
      <c r="A851" t="s">
        <v>215</v>
      </c>
      <c r="B851" t="s">
        <v>1201</v>
      </c>
      <c r="C851" t="s">
        <v>15</v>
      </c>
      <c r="D851" s="32">
        <v>10348.439999999999</v>
      </c>
      <c r="E851" s="32">
        <v>10592.63438292</v>
      </c>
      <c r="F851" s="32">
        <v>14799.114530399998</v>
      </c>
      <c r="G851" s="32">
        <v>14000.6812656</v>
      </c>
      <c r="H851" s="32">
        <v>7587.7771855199999</v>
      </c>
      <c r="I851" s="32">
        <v>11018.811070439999</v>
      </c>
      <c r="J851" s="32">
        <v>7797.0453340799995</v>
      </c>
      <c r="K851" s="32">
        <v>76144.504766399987</v>
      </c>
    </row>
    <row r="852" spans="1:11" hidden="1" x14ac:dyDescent="0.35">
      <c r="A852" t="s">
        <v>215</v>
      </c>
      <c r="B852" t="s">
        <v>1201</v>
      </c>
      <c r="C852" t="s">
        <v>110</v>
      </c>
      <c r="D852">
        <v>14462.88</v>
      </c>
      <c r="E852">
        <v>12932.8032996</v>
      </c>
      <c r="F852">
        <v>14999.6548296</v>
      </c>
      <c r="G852">
        <v>16373.856593999999</v>
      </c>
      <c r="H852">
        <v>9926.5369688399987</v>
      </c>
      <c r="I852">
        <v>12289.825671959999</v>
      </c>
      <c r="J852">
        <v>8938.0865215199992</v>
      </c>
      <c r="K852">
        <v>89923.642139999982</v>
      </c>
    </row>
    <row r="853" spans="1:11" hidden="1" x14ac:dyDescent="0.35">
      <c r="A853" t="s">
        <v>215</v>
      </c>
      <c r="B853" t="s">
        <v>1201</v>
      </c>
      <c r="C853" t="s">
        <v>111</v>
      </c>
      <c r="D853">
        <v>14462.88</v>
      </c>
      <c r="E853">
        <v>15826.651035599998</v>
      </c>
      <c r="F853">
        <v>14988.5907264</v>
      </c>
      <c r="G853">
        <v>18747.030675599999</v>
      </c>
      <c r="H853">
        <v>10975.092402479999</v>
      </c>
      <c r="I853">
        <v>12289.825671959999</v>
      </c>
      <c r="J853">
        <v>8276.9172091199998</v>
      </c>
      <c r="K853">
        <v>95566.98809519998</v>
      </c>
    </row>
    <row r="854" spans="1:11" hidden="1" x14ac:dyDescent="0.35">
      <c r="A854" t="s">
        <v>237</v>
      </c>
      <c r="B854" t="s">
        <v>1238</v>
      </c>
      <c r="C854" t="s">
        <v>10</v>
      </c>
      <c r="D854" s="32">
        <v>9263.7240000000002</v>
      </c>
      <c r="E854" s="32">
        <v>3391.6574473199998</v>
      </c>
      <c r="F854" s="32">
        <v>9563.8083124799978</v>
      </c>
      <c r="G854" s="32">
        <v>5066.72501844</v>
      </c>
      <c r="H854" s="32">
        <v>4585.5437540399998</v>
      </c>
      <c r="I854" s="32">
        <v>0</v>
      </c>
      <c r="J854" s="32">
        <v>6159.9104061599992</v>
      </c>
      <c r="K854" s="32">
        <v>38031.369811199998</v>
      </c>
    </row>
    <row r="855" spans="1:11" hidden="1" x14ac:dyDescent="0.35">
      <c r="A855" t="s">
        <v>237</v>
      </c>
      <c r="B855" t="s">
        <v>1238</v>
      </c>
      <c r="C855" t="s">
        <v>11</v>
      </c>
      <c r="D855" s="32">
        <v>11470.56</v>
      </c>
      <c r="E855" s="32">
        <v>4998.47892684</v>
      </c>
      <c r="F855" s="32">
        <v>10958.843855519999</v>
      </c>
      <c r="G855" s="32">
        <v>8466.27047064</v>
      </c>
      <c r="H855" s="32">
        <v>5967.3822931199993</v>
      </c>
      <c r="I855" s="32">
        <v>10633.104388799999</v>
      </c>
      <c r="J855" s="32">
        <v>7248.0964999200005</v>
      </c>
      <c r="K855" s="32">
        <v>59742.734813999989</v>
      </c>
    </row>
    <row r="856" spans="1:11" hidden="1" x14ac:dyDescent="0.35">
      <c r="A856" t="s">
        <v>237</v>
      </c>
      <c r="B856" t="s">
        <v>1238</v>
      </c>
      <c r="C856" t="s">
        <v>12</v>
      </c>
      <c r="D856" s="32">
        <v>11470.56</v>
      </c>
      <c r="E856" s="32">
        <v>7323.6068223600005</v>
      </c>
      <c r="F856" s="32">
        <v>12053.181037079999</v>
      </c>
      <c r="G856" s="32">
        <v>8933.3425721999993</v>
      </c>
      <c r="H856" s="32">
        <v>6809.8679942399995</v>
      </c>
      <c r="I856" s="32">
        <v>25992.033366</v>
      </c>
      <c r="J856" s="32">
        <v>10984.754728440001</v>
      </c>
      <c r="K856" s="32">
        <v>83567.348515200007</v>
      </c>
    </row>
    <row r="857" spans="1:11" hidden="1" x14ac:dyDescent="0.35">
      <c r="A857" t="s">
        <v>237</v>
      </c>
      <c r="B857" t="s">
        <v>1238</v>
      </c>
      <c r="C857" t="s">
        <v>108</v>
      </c>
      <c r="D857">
        <v>14263.392</v>
      </c>
      <c r="E857">
        <v>9770.0143202399995</v>
      </c>
      <c r="F857">
        <v>12893.689936799998</v>
      </c>
      <c r="G857">
        <v>9400.4146737599985</v>
      </c>
      <c r="H857">
        <v>8708.2511601599999</v>
      </c>
      <c r="I857">
        <v>30717.855460799998</v>
      </c>
      <c r="J857">
        <v>13962.155145599998</v>
      </c>
      <c r="K857">
        <v>99715.769954399992</v>
      </c>
    </row>
    <row r="858" spans="1:11" hidden="1" x14ac:dyDescent="0.35">
      <c r="A858" t="s">
        <v>237</v>
      </c>
      <c r="B858" t="s">
        <v>1238</v>
      </c>
      <c r="C858" t="s">
        <v>109</v>
      </c>
      <c r="D858">
        <v>14263.392</v>
      </c>
      <c r="E858">
        <v>11959.158103559999</v>
      </c>
      <c r="F858">
        <v>13464.675711599999</v>
      </c>
      <c r="G858">
        <v>9867.4867753199997</v>
      </c>
      <c r="H858">
        <v>9501.4644473999997</v>
      </c>
      <c r="I858">
        <v>30717.855460799998</v>
      </c>
      <c r="J858">
        <v>12935.631041999999</v>
      </c>
      <c r="K858">
        <v>102709.6671564</v>
      </c>
    </row>
    <row r="859" spans="1:11" hidden="1" x14ac:dyDescent="0.35">
      <c r="A859" t="s">
        <v>237</v>
      </c>
      <c r="B859" t="s">
        <v>1238</v>
      </c>
      <c r="C859" t="s">
        <v>13</v>
      </c>
      <c r="D859" s="32">
        <v>9625.2959999999985</v>
      </c>
      <c r="E859" s="32">
        <v>6218.0390897999996</v>
      </c>
      <c r="F859" s="32">
        <v>12351.404001839999</v>
      </c>
      <c r="G859" s="32">
        <v>10133.449912199998</v>
      </c>
      <c r="H859" s="32">
        <v>5740.6651785599997</v>
      </c>
      <c r="I859" s="32">
        <v>0</v>
      </c>
      <c r="J859" s="32">
        <v>7087.3434589199996</v>
      </c>
      <c r="K859" s="32">
        <v>51156.197765999998</v>
      </c>
    </row>
    <row r="860" spans="1:11" hidden="1" x14ac:dyDescent="0.35">
      <c r="A860" t="s">
        <v>237</v>
      </c>
      <c r="B860" t="s">
        <v>1238</v>
      </c>
      <c r="C860" t="s">
        <v>14</v>
      </c>
      <c r="D860" s="32">
        <v>11470.56</v>
      </c>
      <c r="E860" s="32">
        <v>7738.9745019599986</v>
      </c>
      <c r="F860" s="32">
        <v>13400.535332399999</v>
      </c>
      <c r="G860" s="32">
        <v>14161.383811200001</v>
      </c>
      <c r="H860" s="32">
        <v>6960.3720898799993</v>
      </c>
      <c r="I860" s="32">
        <v>10633.104388799999</v>
      </c>
      <c r="J860" s="32">
        <v>9382.7384161199989</v>
      </c>
      <c r="K860" s="32">
        <v>73747.6664208</v>
      </c>
    </row>
    <row r="861" spans="1:11" hidden="1" x14ac:dyDescent="0.35">
      <c r="A861" t="s">
        <v>237</v>
      </c>
      <c r="B861" t="s">
        <v>1238</v>
      </c>
      <c r="C861" t="s">
        <v>15</v>
      </c>
      <c r="D861" s="32">
        <v>11470.56</v>
      </c>
      <c r="E861" s="32">
        <v>9801.2459121600004</v>
      </c>
      <c r="F861" s="32">
        <v>14208.5290596</v>
      </c>
      <c r="G861" s="32">
        <v>14628.453793199998</v>
      </c>
      <c r="H861" s="32">
        <v>7707.6142402799978</v>
      </c>
      <c r="I861" s="32">
        <v>25992.033366</v>
      </c>
      <c r="J861" s="32">
        <v>11531.885603519999</v>
      </c>
      <c r="K861" s="32">
        <v>95340.32484239999</v>
      </c>
    </row>
    <row r="862" spans="1:11" hidden="1" x14ac:dyDescent="0.35">
      <c r="A862" t="s">
        <v>237</v>
      </c>
      <c r="B862" t="s">
        <v>1238</v>
      </c>
      <c r="C862" t="s">
        <v>110</v>
      </c>
      <c r="D862">
        <v>14263.392</v>
      </c>
      <c r="E862">
        <v>11966.576189519999</v>
      </c>
      <c r="F862">
        <v>14756.684679599997</v>
      </c>
      <c r="G862">
        <v>15095.526268799998</v>
      </c>
      <c r="H862">
        <v>9504.1522988399993</v>
      </c>
      <c r="I862">
        <v>30717.855460799998</v>
      </c>
      <c r="J862">
        <v>13282.4135004</v>
      </c>
      <c r="K862">
        <v>109586.5970316</v>
      </c>
    </row>
    <row r="863" spans="1:11" hidden="1" x14ac:dyDescent="0.35">
      <c r="A863" t="s">
        <v>237</v>
      </c>
      <c r="B863" t="s">
        <v>1238</v>
      </c>
      <c r="C863" t="s">
        <v>111</v>
      </c>
      <c r="D863">
        <v>14263.392</v>
      </c>
      <c r="E863">
        <v>14644.2195792</v>
      </c>
      <c r="F863">
        <v>15091.813298399999</v>
      </c>
      <c r="G863">
        <v>15562.597497599998</v>
      </c>
      <c r="H863">
        <v>10474.368046799998</v>
      </c>
      <c r="I863">
        <v>30717.855460799998</v>
      </c>
      <c r="J863">
        <v>12217.2678966</v>
      </c>
      <c r="K863">
        <v>112971.51315599997</v>
      </c>
    </row>
    <row r="864" spans="1:11" hidden="1" x14ac:dyDescent="0.35">
      <c r="A864" t="s">
        <v>304</v>
      </c>
      <c r="B864" t="s">
        <v>1253</v>
      </c>
      <c r="C864" t="s">
        <v>10</v>
      </c>
      <c r="D864" s="32">
        <v>7929.6479999999992</v>
      </c>
      <c r="E864" s="32">
        <v>3223.1469413999998</v>
      </c>
      <c r="F864" s="32">
        <v>10708.875043079999</v>
      </c>
      <c r="G864" s="32">
        <v>4751.8455537599993</v>
      </c>
      <c r="H864" s="32">
        <v>4041.09723936</v>
      </c>
      <c r="I864" s="32">
        <v>0</v>
      </c>
      <c r="J864" s="32">
        <v>5725.5291512399999</v>
      </c>
      <c r="K864" s="32">
        <v>36380.141554799993</v>
      </c>
    </row>
    <row r="865" spans="1:11" hidden="1" x14ac:dyDescent="0.35">
      <c r="A865" t="s">
        <v>304</v>
      </c>
      <c r="B865" t="s">
        <v>1253</v>
      </c>
      <c r="C865" t="s">
        <v>11</v>
      </c>
      <c r="D865" s="32">
        <v>11034.179999999998</v>
      </c>
      <c r="E865" s="32">
        <v>4750.13569224</v>
      </c>
      <c r="F865" s="32">
        <v>11348.9209452</v>
      </c>
      <c r="G865" s="32">
        <v>7186.9702597200003</v>
      </c>
      <c r="H865" s="32">
        <v>5719.2803143199999</v>
      </c>
      <c r="I865" s="32">
        <v>8725.4387968800002</v>
      </c>
      <c r="J865" s="32">
        <v>6654.40924008</v>
      </c>
      <c r="K865" s="32">
        <v>55419.334874399989</v>
      </c>
    </row>
    <row r="866" spans="1:11" hidden="1" x14ac:dyDescent="0.35">
      <c r="A866" t="s">
        <v>304</v>
      </c>
      <c r="B866" t="s">
        <v>1253</v>
      </c>
      <c r="C866" t="s">
        <v>12</v>
      </c>
      <c r="D866" s="32">
        <v>11034.179999999998</v>
      </c>
      <c r="E866" s="32">
        <v>6959.7428299200001</v>
      </c>
      <c r="F866" s="32">
        <v>12076.70466204</v>
      </c>
      <c r="G866" s="32">
        <v>9622.0945916399996</v>
      </c>
      <c r="H866" s="32">
        <v>6519.9079471199984</v>
      </c>
      <c r="I866" s="32">
        <v>13937.077010399998</v>
      </c>
      <c r="J866" s="32">
        <v>6881.426584079999</v>
      </c>
      <c r="K866" s="32">
        <v>67031.133625199989</v>
      </c>
    </row>
    <row r="867" spans="1:11" hidden="1" x14ac:dyDescent="0.35">
      <c r="A867" t="s">
        <v>304</v>
      </c>
      <c r="B867" t="s">
        <v>1253</v>
      </c>
      <c r="C867" t="s">
        <v>108</v>
      </c>
      <c r="D867">
        <v>14038.967999999999</v>
      </c>
      <c r="E867">
        <v>9284.60241408</v>
      </c>
      <c r="F867">
        <v>12568.201575599998</v>
      </c>
      <c r="G867">
        <v>12057.219546960001</v>
      </c>
      <c r="H867">
        <v>8451.049162199999</v>
      </c>
      <c r="I867">
        <v>15540.657557999999</v>
      </c>
      <c r="J867">
        <v>8710.2777088799994</v>
      </c>
      <c r="K867">
        <v>80650.974843599994</v>
      </c>
    </row>
    <row r="868" spans="1:11" hidden="1" x14ac:dyDescent="0.35">
      <c r="A868" t="s">
        <v>304</v>
      </c>
      <c r="B868" t="s">
        <v>1253</v>
      </c>
      <c r="C868" t="s">
        <v>109</v>
      </c>
      <c r="D868">
        <v>14038.967999999999</v>
      </c>
      <c r="E868">
        <v>11364.98147472</v>
      </c>
      <c r="F868">
        <v>13353.825217199999</v>
      </c>
      <c r="G868">
        <v>14492.3443776</v>
      </c>
      <c r="H868">
        <v>9204.8525976000001</v>
      </c>
      <c r="I868">
        <v>15540.657557999999</v>
      </c>
      <c r="J868">
        <v>8661.4770841199988</v>
      </c>
      <c r="K868">
        <v>86657.104688399981</v>
      </c>
    </row>
    <row r="869" spans="1:11" hidden="1" x14ac:dyDescent="0.35">
      <c r="A869" t="s">
        <v>304</v>
      </c>
      <c r="B869" t="s">
        <v>1253</v>
      </c>
      <c r="C869" t="s">
        <v>13</v>
      </c>
      <c r="D869" s="32">
        <v>8503.1759999999995</v>
      </c>
      <c r="E869" s="32">
        <v>5909.1029960399992</v>
      </c>
      <c r="F869" s="32">
        <v>12826.376451599999</v>
      </c>
      <c r="G869" s="32">
        <v>9503.6911075199987</v>
      </c>
      <c r="H869" s="32">
        <v>5222.1370176</v>
      </c>
      <c r="I869" s="32">
        <v>0</v>
      </c>
      <c r="J869" s="32">
        <v>6484.7115311999987</v>
      </c>
      <c r="K869" s="32">
        <v>48449.192984399997</v>
      </c>
    </row>
    <row r="870" spans="1:11" hidden="1" x14ac:dyDescent="0.35">
      <c r="A870" t="s">
        <v>304</v>
      </c>
      <c r="B870" t="s">
        <v>1253</v>
      </c>
      <c r="C870" t="s">
        <v>14</v>
      </c>
      <c r="D870" s="32">
        <v>11034.179999999998</v>
      </c>
      <c r="E870" s="32">
        <v>7354.4732265599996</v>
      </c>
      <c r="F870" s="32">
        <v>13511.438192399999</v>
      </c>
      <c r="G870" s="32">
        <v>11938.81618752</v>
      </c>
      <c r="H870" s="32">
        <v>6662.9344844399993</v>
      </c>
      <c r="I870" s="32">
        <v>8725.4387968800002</v>
      </c>
      <c r="J870" s="32">
        <v>8247.3422403599998</v>
      </c>
      <c r="K870" s="32">
        <v>67474.624125599992</v>
      </c>
    </row>
    <row r="871" spans="1:11" hidden="1" x14ac:dyDescent="0.35">
      <c r="A871" t="s">
        <v>304</v>
      </c>
      <c r="B871" t="s">
        <v>1253</v>
      </c>
      <c r="C871" t="s">
        <v>15</v>
      </c>
      <c r="D871" s="32">
        <v>11034.179999999998</v>
      </c>
      <c r="E871" s="32">
        <v>9314.2816153199983</v>
      </c>
      <c r="F871" s="32">
        <v>13971.609630000001</v>
      </c>
      <c r="G871" s="32">
        <v>14373.940768799999</v>
      </c>
      <c r="H871" s="32">
        <v>7373.0496738000002</v>
      </c>
      <c r="I871" s="32">
        <v>13937.077010399998</v>
      </c>
      <c r="J871" s="32">
        <v>8297.746249920001</v>
      </c>
      <c r="K871" s="32">
        <v>78301.882704000003</v>
      </c>
    </row>
    <row r="872" spans="1:11" hidden="1" x14ac:dyDescent="0.35">
      <c r="A872" t="s">
        <v>304</v>
      </c>
      <c r="B872" t="s">
        <v>1253</v>
      </c>
      <c r="C872" t="s">
        <v>110</v>
      </c>
      <c r="D872">
        <v>14038.967999999999</v>
      </c>
      <c r="E872">
        <v>11372.030507879999</v>
      </c>
      <c r="F872">
        <v>14820.912334799999</v>
      </c>
      <c r="G872">
        <v>16809.064601999999</v>
      </c>
      <c r="H872">
        <v>9207.4071661199996</v>
      </c>
      <c r="I872">
        <v>15540.657557999999</v>
      </c>
      <c r="J872">
        <v>9285.1046251199987</v>
      </c>
      <c r="K872">
        <v>91074.143048399987</v>
      </c>
    </row>
    <row r="873" spans="1:11" hidden="1" x14ac:dyDescent="0.35">
      <c r="A873" t="s">
        <v>304</v>
      </c>
      <c r="B873" t="s">
        <v>1253</v>
      </c>
      <c r="C873" t="s">
        <v>111</v>
      </c>
      <c r="D873">
        <v>14038.967999999999</v>
      </c>
      <c r="E873">
        <v>13916.639464799999</v>
      </c>
      <c r="F873">
        <v>14839.9085796</v>
      </c>
      <c r="G873">
        <v>19244.189681999997</v>
      </c>
      <c r="H873">
        <v>10129.41825972</v>
      </c>
      <c r="I873">
        <v>15540.657557999999</v>
      </c>
      <c r="J873">
        <v>8663.6124784799995</v>
      </c>
      <c r="K873">
        <v>96373.390905599983</v>
      </c>
    </row>
    <row r="874" spans="1:11" hidden="1" x14ac:dyDescent="0.35">
      <c r="A874" t="s">
        <v>189</v>
      </c>
      <c r="B874" t="s">
        <v>1256</v>
      </c>
      <c r="C874" t="s">
        <v>10</v>
      </c>
      <c r="D874" s="32">
        <v>13602.588</v>
      </c>
      <c r="E874" s="32">
        <v>4090.1128124400002</v>
      </c>
      <c r="F874" s="32">
        <v>11027.229962759999</v>
      </c>
      <c r="G874" s="32">
        <v>6999.2653924799997</v>
      </c>
      <c r="H874" s="32">
        <v>6410.7634491600002</v>
      </c>
      <c r="I874" s="32">
        <v>0</v>
      </c>
      <c r="J874" s="32">
        <v>7527.8509903199983</v>
      </c>
      <c r="K874" s="32">
        <v>49657.809734399998</v>
      </c>
    </row>
    <row r="875" spans="1:11" hidden="1" x14ac:dyDescent="0.35">
      <c r="A875" t="s">
        <v>189</v>
      </c>
      <c r="B875" t="s">
        <v>1256</v>
      </c>
      <c r="C875" t="s">
        <v>11</v>
      </c>
      <c r="D875" s="32">
        <v>20297.903999999999</v>
      </c>
      <c r="E875" s="32">
        <v>6027.8323936799998</v>
      </c>
      <c r="F875" s="32">
        <v>12093.604661999998</v>
      </c>
      <c r="G875" s="32">
        <v>13159.599959999998</v>
      </c>
      <c r="H875" s="32">
        <v>9538.8532364399998</v>
      </c>
      <c r="I875" s="32">
        <v>13270.432999199998</v>
      </c>
      <c r="J875" s="32">
        <v>13878.7342512</v>
      </c>
      <c r="K875" s="32">
        <v>88266.96287399999</v>
      </c>
    </row>
    <row r="876" spans="1:11" hidden="1" x14ac:dyDescent="0.35">
      <c r="A876" t="s">
        <v>189</v>
      </c>
      <c r="B876" t="s">
        <v>1256</v>
      </c>
      <c r="C876" t="s">
        <v>12</v>
      </c>
      <c r="D876" s="32">
        <v>20297.903999999999</v>
      </c>
      <c r="E876" s="32">
        <v>8831.7813611999991</v>
      </c>
      <c r="F876" s="32">
        <v>13163.532367199999</v>
      </c>
      <c r="G876" s="32">
        <v>13626.671188799997</v>
      </c>
      <c r="H876" s="32">
        <v>10554.83390052</v>
      </c>
      <c r="I876" s="32">
        <v>21274.385291999999</v>
      </c>
      <c r="J876" s="32">
        <v>16098.372393599999</v>
      </c>
      <c r="K876" s="32">
        <v>103847.4818748</v>
      </c>
    </row>
    <row r="877" spans="1:11" hidden="1" x14ac:dyDescent="0.35">
      <c r="A877" t="s">
        <v>189</v>
      </c>
      <c r="B877" t="s">
        <v>1256</v>
      </c>
      <c r="C877" t="s">
        <v>108</v>
      </c>
      <c r="D877">
        <v>25247.699999999997</v>
      </c>
      <c r="E877">
        <v>11781.98532996</v>
      </c>
      <c r="F877">
        <v>14518.211737199998</v>
      </c>
      <c r="G877">
        <v>14093.743664399999</v>
      </c>
      <c r="H877">
        <v>13417.3147668</v>
      </c>
      <c r="I877">
        <v>23737.136966400001</v>
      </c>
      <c r="J877">
        <v>20241.303020399999</v>
      </c>
      <c r="K877">
        <v>123037.40209319998</v>
      </c>
    </row>
    <row r="878" spans="1:11" hidden="1" x14ac:dyDescent="0.35">
      <c r="A878" t="s">
        <v>189</v>
      </c>
      <c r="B878" t="s">
        <v>1256</v>
      </c>
      <c r="C878" t="s">
        <v>109</v>
      </c>
      <c r="D878">
        <v>25247.699999999997</v>
      </c>
      <c r="E878">
        <v>14421.946309199997</v>
      </c>
      <c r="F878">
        <v>15071.1588096</v>
      </c>
      <c r="G878">
        <v>14560.816139999999</v>
      </c>
      <c r="H878">
        <v>14373.877181999998</v>
      </c>
      <c r="I878">
        <v>23737.136966400001</v>
      </c>
      <c r="J878">
        <v>19684.154232000001</v>
      </c>
      <c r="K878">
        <v>127096.79711999999</v>
      </c>
    </row>
    <row r="879" spans="1:11" hidden="1" x14ac:dyDescent="0.35">
      <c r="A879" t="s">
        <v>189</v>
      </c>
      <c r="B879" t="s">
        <v>1256</v>
      </c>
      <c r="C879" t="s">
        <v>13</v>
      </c>
      <c r="D879" s="32">
        <v>15772.019999999999</v>
      </c>
      <c r="E879" s="32">
        <v>7498.5400938000002</v>
      </c>
      <c r="F879" s="32">
        <v>13465.579641599998</v>
      </c>
      <c r="G879" s="32">
        <v>13998.530535599997</v>
      </c>
      <c r="H879" s="32">
        <v>8431.8419588399993</v>
      </c>
      <c r="I879" s="32">
        <v>0</v>
      </c>
      <c r="J879" s="32">
        <v>10065.474874920001</v>
      </c>
      <c r="K879" s="32">
        <v>69231.98498519999</v>
      </c>
    </row>
    <row r="880" spans="1:11" hidden="1" x14ac:dyDescent="0.35">
      <c r="A880" t="s">
        <v>189</v>
      </c>
      <c r="B880" t="s">
        <v>1256</v>
      </c>
      <c r="C880" t="s">
        <v>14</v>
      </c>
      <c r="D880" s="32">
        <v>20297.903999999999</v>
      </c>
      <c r="E880" s="32">
        <v>9332.68837308</v>
      </c>
      <c r="F880" s="32">
        <v>14485.334867999998</v>
      </c>
      <c r="G880" s="32">
        <v>19424.2500444</v>
      </c>
      <c r="H880" s="32">
        <v>10736.33219736</v>
      </c>
      <c r="I880" s="32">
        <v>13270.432999199998</v>
      </c>
      <c r="J880" s="32">
        <v>14312.663042400001</v>
      </c>
      <c r="K880" s="32">
        <v>101859.60265679999</v>
      </c>
    </row>
    <row r="881" spans="1:11" hidden="1" x14ac:dyDescent="0.35">
      <c r="A881" t="s">
        <v>189</v>
      </c>
      <c r="B881" t="s">
        <v>1256</v>
      </c>
      <c r="C881" t="s">
        <v>15</v>
      </c>
      <c r="D881" s="32">
        <v>20297.903999999999</v>
      </c>
      <c r="E881" s="32">
        <v>11819.64878904</v>
      </c>
      <c r="F881" s="32">
        <v>15879.193681199999</v>
      </c>
      <c r="G881" s="32">
        <v>19891.321273199996</v>
      </c>
      <c r="H881" s="32">
        <v>11637.45577524</v>
      </c>
      <c r="I881" s="32">
        <v>21274.385291999999</v>
      </c>
      <c r="J881" s="32">
        <v>16034.391604799999</v>
      </c>
      <c r="K881" s="32">
        <v>116834.30403119999</v>
      </c>
    </row>
    <row r="882" spans="1:11" hidden="1" x14ac:dyDescent="0.35">
      <c r="A882" t="s">
        <v>189</v>
      </c>
      <c r="B882" t="s">
        <v>1256</v>
      </c>
      <c r="C882" t="s">
        <v>110</v>
      </c>
      <c r="D882">
        <v>25247.699999999997</v>
      </c>
      <c r="E882">
        <v>14430.890852399998</v>
      </c>
      <c r="F882">
        <v>16407.1349328</v>
      </c>
      <c r="G882">
        <v>20358.393748799997</v>
      </c>
      <c r="H882">
        <v>14377.118861999998</v>
      </c>
      <c r="I882">
        <v>23737.136966400001</v>
      </c>
      <c r="J882">
        <v>19027.174167599995</v>
      </c>
      <c r="K882">
        <v>133585.54329599999</v>
      </c>
    </row>
    <row r="883" spans="1:11" hidden="1" x14ac:dyDescent="0.35">
      <c r="A883" t="s">
        <v>189</v>
      </c>
      <c r="B883" t="s">
        <v>1256</v>
      </c>
      <c r="C883" t="s">
        <v>111</v>
      </c>
      <c r="D883">
        <v>25247.699999999997</v>
      </c>
      <c r="E883">
        <v>17659.954483199999</v>
      </c>
      <c r="F883">
        <v>16715.1818088</v>
      </c>
      <c r="G883">
        <v>20825.464977599997</v>
      </c>
      <c r="H883">
        <v>15547.134683999999</v>
      </c>
      <c r="I883">
        <v>23737.136966400001</v>
      </c>
      <c r="J883">
        <v>18552.871498799999</v>
      </c>
      <c r="K883">
        <v>138285.44317199997</v>
      </c>
    </row>
    <row r="884" spans="1:11" hidden="1" x14ac:dyDescent="0.35">
      <c r="A884" t="s">
        <v>670</v>
      </c>
      <c r="B884" t="s">
        <v>1319</v>
      </c>
      <c r="C884" t="s">
        <v>10</v>
      </c>
      <c r="D884" s="32">
        <v>11108.987999999999</v>
      </c>
      <c r="E884" s="32">
        <v>3568.0989727199994</v>
      </c>
      <c r="F884" s="32">
        <v>11609.926306559999</v>
      </c>
      <c r="G884" s="32">
        <v>3692.0655537599996</v>
      </c>
      <c r="H884" s="32">
        <v>5318.08750392</v>
      </c>
      <c r="I884" s="32">
        <v>0</v>
      </c>
      <c r="J884" s="32">
        <v>6942.2690525999997</v>
      </c>
      <c r="K884" s="32">
        <v>42239.434516799993</v>
      </c>
    </row>
    <row r="885" spans="1:11" hidden="1" x14ac:dyDescent="0.35">
      <c r="A885" t="s">
        <v>670</v>
      </c>
      <c r="B885" t="s">
        <v>1319</v>
      </c>
      <c r="C885" t="s">
        <v>11</v>
      </c>
      <c r="D885" s="32">
        <v>16744.523999999998</v>
      </c>
      <c r="E885" s="32">
        <v>5258.5110361199995</v>
      </c>
      <c r="F885" s="32">
        <v>12694.730579999998</v>
      </c>
      <c r="G885" s="32">
        <v>5600.617371119999</v>
      </c>
      <c r="H885" s="32">
        <v>7972.5675938399991</v>
      </c>
      <c r="I885" s="32">
        <v>10903.91820108</v>
      </c>
      <c r="J885" s="32">
        <v>9198.3361973999999</v>
      </c>
      <c r="K885" s="32">
        <v>68373.202860000005</v>
      </c>
    </row>
    <row r="886" spans="1:11" hidden="1" x14ac:dyDescent="0.35">
      <c r="A886" t="s">
        <v>670</v>
      </c>
      <c r="B886" t="s">
        <v>1319</v>
      </c>
      <c r="C886" t="s">
        <v>12</v>
      </c>
      <c r="D886" s="32">
        <v>16744.523999999998</v>
      </c>
      <c r="E886" s="32">
        <v>7704.5977323599991</v>
      </c>
      <c r="F886" s="32">
        <v>13777.436738399998</v>
      </c>
      <c r="G886" s="32">
        <v>7509.1688144400005</v>
      </c>
      <c r="H886" s="32">
        <v>8858.8808085599994</v>
      </c>
      <c r="I886" s="32">
        <v>17616.786526799999</v>
      </c>
      <c r="J886" s="32">
        <v>10581.89008392</v>
      </c>
      <c r="K886" s="32">
        <v>82793.285203199994</v>
      </c>
    </row>
    <row r="887" spans="1:11" hidden="1" x14ac:dyDescent="0.35">
      <c r="A887" t="s">
        <v>670</v>
      </c>
      <c r="B887" t="s">
        <v>1319</v>
      </c>
      <c r="C887" t="s">
        <v>108</v>
      </c>
      <c r="D887">
        <v>23589.455999999998</v>
      </c>
      <c r="E887">
        <v>10278.271716839999</v>
      </c>
      <c r="F887">
        <v>15162.910821599997</v>
      </c>
      <c r="G887">
        <v>9417.7202577600001</v>
      </c>
      <c r="H887">
        <v>12271.613040959999</v>
      </c>
      <c r="I887">
        <v>19682.284032</v>
      </c>
      <c r="J887">
        <v>15461.683999199999</v>
      </c>
      <c r="K887">
        <v>105863.93774879999</v>
      </c>
    </row>
    <row r="888" spans="1:11" hidden="1" x14ac:dyDescent="0.35">
      <c r="A888" t="s">
        <v>670</v>
      </c>
      <c r="B888" t="s">
        <v>1319</v>
      </c>
      <c r="C888" t="s">
        <v>109</v>
      </c>
      <c r="D888">
        <v>23589.455999999998</v>
      </c>
      <c r="E888">
        <v>12581.2992096</v>
      </c>
      <c r="F888">
        <v>15716.774291999998</v>
      </c>
      <c r="G888">
        <v>11326.271701079999</v>
      </c>
      <c r="H888">
        <v>13106.0910444</v>
      </c>
      <c r="I888">
        <v>19682.284032</v>
      </c>
      <c r="J888">
        <v>15352.337145599997</v>
      </c>
      <c r="K888">
        <v>111354.50831279998</v>
      </c>
    </row>
    <row r="889" spans="1:11" hidden="1" x14ac:dyDescent="0.35">
      <c r="A889" t="s">
        <v>670</v>
      </c>
      <c r="B889" t="s">
        <v>1319</v>
      </c>
      <c r="C889" t="s">
        <v>13</v>
      </c>
      <c r="D889" s="32">
        <v>13739.735999999999</v>
      </c>
      <c r="E889" s="32">
        <v>6541.514617079999</v>
      </c>
      <c r="F889" s="32">
        <v>14102.7580284</v>
      </c>
      <c r="G889" s="32">
        <v>7384.1311075199992</v>
      </c>
      <c r="H889" s="32">
        <v>7348.6965527999992</v>
      </c>
      <c r="I889" s="32">
        <v>0</v>
      </c>
      <c r="J889" s="32">
        <v>8524.3253437200001</v>
      </c>
      <c r="K889" s="32">
        <v>57641.158657200001</v>
      </c>
    </row>
    <row r="890" spans="1:11" hidden="1" x14ac:dyDescent="0.35">
      <c r="A890" t="s">
        <v>670</v>
      </c>
      <c r="B890" t="s">
        <v>1319</v>
      </c>
      <c r="C890" t="s">
        <v>14</v>
      </c>
      <c r="D890" s="32">
        <v>16744.523999999998</v>
      </c>
      <c r="E890" s="32">
        <v>8141.5743261599991</v>
      </c>
      <c r="F890" s="32">
        <v>15131.9178672</v>
      </c>
      <c r="G890" s="32">
        <v>9292.6825508399997</v>
      </c>
      <c r="H890" s="32">
        <v>9017.2146835199983</v>
      </c>
      <c r="I890" s="32">
        <v>10903.91820108</v>
      </c>
      <c r="J890" s="32">
        <v>10653.30554112</v>
      </c>
      <c r="K890" s="32">
        <v>79885.136671199987</v>
      </c>
    </row>
    <row r="891" spans="1:11" hidden="1" x14ac:dyDescent="0.35">
      <c r="A891" t="s">
        <v>670</v>
      </c>
      <c r="B891" t="s">
        <v>1319</v>
      </c>
      <c r="C891" t="s">
        <v>15</v>
      </c>
      <c r="D891" s="32">
        <v>16744.523999999998</v>
      </c>
      <c r="E891" s="32">
        <v>10311.12726576</v>
      </c>
      <c r="F891" s="32">
        <v>16556.531496</v>
      </c>
      <c r="G891" s="32">
        <v>11201.234742239998</v>
      </c>
      <c r="H891" s="32">
        <v>9803.3295643199999</v>
      </c>
      <c r="I891" s="32">
        <v>17616.786526799999</v>
      </c>
      <c r="J891" s="32">
        <v>10951.473771359999</v>
      </c>
      <c r="K891" s="32">
        <v>93185.004124799991</v>
      </c>
    </row>
    <row r="892" spans="1:11" hidden="1" x14ac:dyDescent="0.35">
      <c r="A892" t="s">
        <v>670</v>
      </c>
      <c r="B892" t="s">
        <v>1319</v>
      </c>
      <c r="C892" t="s">
        <v>110</v>
      </c>
      <c r="D892">
        <v>23589.455999999998</v>
      </c>
      <c r="E892">
        <v>12589.1029308</v>
      </c>
      <c r="F892">
        <v>17084.283233999999</v>
      </c>
      <c r="G892">
        <v>13109.785312799999</v>
      </c>
      <c r="H892">
        <v>13108.920033599998</v>
      </c>
      <c r="I892">
        <v>19682.284032</v>
      </c>
      <c r="J892">
        <v>14128.387249199999</v>
      </c>
      <c r="K892">
        <v>113292.22253279999</v>
      </c>
    </row>
    <row r="893" spans="1:11" hidden="1" x14ac:dyDescent="0.35">
      <c r="A893" t="s">
        <v>670</v>
      </c>
      <c r="B893" t="s">
        <v>1319</v>
      </c>
      <c r="C893" t="s">
        <v>111</v>
      </c>
      <c r="D893">
        <v>23589.455999999998</v>
      </c>
      <c r="E893">
        <v>15406.0455492</v>
      </c>
      <c r="F893">
        <v>17390.054700000001</v>
      </c>
      <c r="G893">
        <v>15018.3381276</v>
      </c>
      <c r="H893">
        <v>14129.609113199998</v>
      </c>
      <c r="I893">
        <v>19682.284032</v>
      </c>
      <c r="J893">
        <v>13829.259980399998</v>
      </c>
      <c r="K893">
        <v>119045.04874919998</v>
      </c>
    </row>
    <row r="894" spans="1:11" hidden="1" x14ac:dyDescent="0.35">
      <c r="A894" t="s">
        <v>177</v>
      </c>
      <c r="B894" t="s">
        <v>1350</v>
      </c>
      <c r="C894" t="s">
        <v>10</v>
      </c>
      <c r="D894" s="32">
        <v>6171.66</v>
      </c>
      <c r="E894" s="32">
        <v>3197.5941494400004</v>
      </c>
      <c r="F894" s="32">
        <v>10147.553339759999</v>
      </c>
      <c r="G894" s="32">
        <v>4365.202525319999</v>
      </c>
      <c r="H894" s="32">
        <v>3394.8506267999996</v>
      </c>
      <c r="I894" s="32">
        <v>0</v>
      </c>
      <c r="J894" s="32">
        <v>4306.3748856000002</v>
      </c>
      <c r="K894" s="32">
        <v>31583.234404799998</v>
      </c>
    </row>
    <row r="895" spans="1:11" hidden="1" x14ac:dyDescent="0.35">
      <c r="A895" t="s">
        <v>177</v>
      </c>
      <c r="B895" t="s">
        <v>1350</v>
      </c>
      <c r="C895" t="s">
        <v>11</v>
      </c>
      <c r="D895" s="32">
        <v>9363.4679999999989</v>
      </c>
      <c r="E895" s="32">
        <v>4712.4770956799994</v>
      </c>
      <c r="F895" s="32">
        <v>10977.408956879997</v>
      </c>
      <c r="G895" s="32">
        <v>6734.7556503599999</v>
      </c>
      <c r="H895" s="32">
        <v>5100.270421799999</v>
      </c>
      <c r="I895" s="32">
        <v>8286.0330626399991</v>
      </c>
      <c r="J895" s="32">
        <v>4969.0174168799995</v>
      </c>
      <c r="K895" s="32">
        <v>50143.432100400001</v>
      </c>
    </row>
    <row r="896" spans="1:11" hidden="1" x14ac:dyDescent="0.35">
      <c r="A896" t="s">
        <v>177</v>
      </c>
      <c r="B896" t="s">
        <v>1350</v>
      </c>
      <c r="C896" t="s">
        <v>12</v>
      </c>
      <c r="D896" s="32">
        <v>9363.4679999999989</v>
      </c>
      <c r="E896" s="32">
        <v>6904.5659452799991</v>
      </c>
      <c r="F896" s="32">
        <v>12427.54520508</v>
      </c>
      <c r="G896" s="32">
        <v>9104.3087754000007</v>
      </c>
      <c r="H896" s="32">
        <v>5894.5502217599997</v>
      </c>
      <c r="I896" s="32">
        <v>14239.897300799999</v>
      </c>
      <c r="J896" s="32">
        <v>5233.1184579599994</v>
      </c>
      <c r="K896" s="32">
        <v>63167.453781600001</v>
      </c>
    </row>
    <row r="897" spans="1:11" hidden="1" x14ac:dyDescent="0.35">
      <c r="A897" t="s">
        <v>177</v>
      </c>
      <c r="B897" t="s">
        <v>1350</v>
      </c>
      <c r="C897" t="s">
        <v>108</v>
      </c>
      <c r="D897">
        <v>11944.343999999999</v>
      </c>
      <c r="E897">
        <v>9210.9960799199998</v>
      </c>
      <c r="F897">
        <v>13163.021179199999</v>
      </c>
      <c r="G897">
        <v>11473.861152359999</v>
      </c>
      <c r="H897">
        <v>7665.414548759999</v>
      </c>
      <c r="I897">
        <v>16071.856698000001</v>
      </c>
      <c r="J897">
        <v>6336.22787496</v>
      </c>
      <c r="K897">
        <v>75865.722779999996</v>
      </c>
    </row>
    <row r="898" spans="1:11" hidden="1" x14ac:dyDescent="0.35">
      <c r="A898" t="s">
        <v>177</v>
      </c>
      <c r="B898" t="s">
        <v>1350</v>
      </c>
      <c r="C898" t="s">
        <v>109</v>
      </c>
      <c r="D898">
        <v>11944.343999999999</v>
      </c>
      <c r="E898">
        <v>11274.882220799998</v>
      </c>
      <c r="F898">
        <v>13642.673866799998</v>
      </c>
      <c r="G898">
        <v>13843.416147600001</v>
      </c>
      <c r="H898">
        <v>8413.2418223999994</v>
      </c>
      <c r="I898">
        <v>16071.856698000001</v>
      </c>
      <c r="J898">
        <v>5567.5464998400003</v>
      </c>
      <c r="K898">
        <v>80757.963998399995</v>
      </c>
    </row>
    <row r="899" spans="1:11" hidden="1" x14ac:dyDescent="0.35">
      <c r="A899" t="s">
        <v>177</v>
      </c>
      <c r="B899" t="s">
        <v>1350</v>
      </c>
      <c r="C899" t="s">
        <v>13</v>
      </c>
      <c r="D899" s="32">
        <v>7106.7599999999993</v>
      </c>
      <c r="E899" s="32">
        <v>5862.2562315599998</v>
      </c>
      <c r="F899" s="32">
        <v>12416.35106064</v>
      </c>
      <c r="G899" s="32">
        <v>8730.4050506399981</v>
      </c>
      <c r="H899" s="32">
        <v>4699.1860829999996</v>
      </c>
      <c r="I899" s="32">
        <v>0</v>
      </c>
      <c r="J899" s="32">
        <v>5216.1168437999995</v>
      </c>
      <c r="K899" s="32">
        <v>44031.077389199992</v>
      </c>
    </row>
    <row r="900" spans="1:11" hidden="1" x14ac:dyDescent="0.35">
      <c r="A900" t="s">
        <v>177</v>
      </c>
      <c r="B900" t="s">
        <v>1350</v>
      </c>
      <c r="C900" t="s">
        <v>14</v>
      </c>
      <c r="D900" s="32">
        <v>9363.4679999999989</v>
      </c>
      <c r="E900" s="32">
        <v>7296.1687441200002</v>
      </c>
      <c r="F900" s="32">
        <v>13910.466557999998</v>
      </c>
      <c r="G900" s="32">
        <v>11099.958923759999</v>
      </c>
      <c r="H900" s="32">
        <v>6036.44379192</v>
      </c>
      <c r="I900" s="32">
        <v>8286.0330626399991</v>
      </c>
      <c r="J900" s="32">
        <v>6490.1015722799993</v>
      </c>
      <c r="K900" s="32">
        <v>62482.638907200002</v>
      </c>
    </row>
    <row r="901" spans="1:11" hidden="1" x14ac:dyDescent="0.35">
      <c r="A901" t="s">
        <v>177</v>
      </c>
      <c r="B901" t="s">
        <v>1350</v>
      </c>
      <c r="C901" t="s">
        <v>15</v>
      </c>
      <c r="D901" s="32">
        <v>9363.4679999999989</v>
      </c>
      <c r="E901" s="32">
        <v>9240.4393865999973</v>
      </c>
      <c r="F901" s="32">
        <v>14616.728885999999</v>
      </c>
      <c r="G901" s="32">
        <v>13469.510801999997</v>
      </c>
      <c r="H901" s="32">
        <v>6740.9295546000003</v>
      </c>
      <c r="I901" s="32">
        <v>14239.897300799999</v>
      </c>
      <c r="J901" s="32">
        <v>6507.09059376</v>
      </c>
      <c r="K901" s="32">
        <v>74178.061780799995</v>
      </c>
    </row>
    <row r="902" spans="1:11" hidden="1" x14ac:dyDescent="0.35">
      <c r="A902" t="s">
        <v>177</v>
      </c>
      <c r="B902" t="s">
        <v>1350</v>
      </c>
      <c r="C902" t="s">
        <v>110</v>
      </c>
      <c r="D902">
        <v>11944.343999999999</v>
      </c>
      <c r="E902">
        <v>11281.87415052</v>
      </c>
      <c r="F902">
        <v>15075.775709999998</v>
      </c>
      <c r="G902">
        <v>15839.064176399999</v>
      </c>
      <c r="H902">
        <v>8415.7751953200004</v>
      </c>
      <c r="I902">
        <v>16071.856698000001</v>
      </c>
      <c r="J902">
        <v>6986.3985411599988</v>
      </c>
      <c r="K902">
        <v>85615.089094799987</v>
      </c>
    </row>
    <row r="903" spans="1:11" hidden="1" x14ac:dyDescent="0.35">
      <c r="A903" t="s">
        <v>177</v>
      </c>
      <c r="B903" t="s">
        <v>1350</v>
      </c>
      <c r="C903" t="s">
        <v>111</v>
      </c>
      <c r="D903">
        <v>11944.343999999999</v>
      </c>
      <c r="E903">
        <v>13806.3113796</v>
      </c>
      <c r="F903">
        <v>15333.226195199999</v>
      </c>
      <c r="G903">
        <v>18208.617550800001</v>
      </c>
      <c r="H903">
        <v>9330.4784200799986</v>
      </c>
      <c r="I903">
        <v>16071.856698000001</v>
      </c>
      <c r="J903">
        <v>6208.8935624400001</v>
      </c>
      <c r="K903">
        <v>90903.725437200002</v>
      </c>
    </row>
    <row r="904" spans="1:11" hidden="1" x14ac:dyDescent="0.35">
      <c r="A904" t="s">
        <v>653</v>
      </c>
      <c r="B904" t="s">
        <v>1258</v>
      </c>
      <c r="C904" t="s">
        <v>10</v>
      </c>
      <c r="D904" s="32">
        <v>11607.707999999999</v>
      </c>
      <c r="E904" s="32">
        <v>3708.2358016799994</v>
      </c>
      <c r="F904" s="32">
        <v>10110.686585879999</v>
      </c>
      <c r="G904" s="32">
        <v>5699.4135537599996</v>
      </c>
      <c r="H904" s="32">
        <v>5549.5703867999991</v>
      </c>
      <c r="I904" s="32">
        <v>0</v>
      </c>
      <c r="J904" s="32">
        <v>5714.8813545599996</v>
      </c>
      <c r="K904" s="32">
        <v>42390.496804799994</v>
      </c>
    </row>
    <row r="905" spans="1:11" hidden="1" x14ac:dyDescent="0.35">
      <c r="A905" t="s">
        <v>653</v>
      </c>
      <c r="B905" t="s">
        <v>1258</v>
      </c>
      <c r="C905" t="s">
        <v>11</v>
      </c>
      <c r="D905" s="32">
        <v>14924.195999999998</v>
      </c>
      <c r="E905" s="32">
        <v>5465.0380948800002</v>
      </c>
      <c r="F905" s="32">
        <v>11044.606988400001</v>
      </c>
      <c r="G905" s="32">
        <v>8605.3566212400001</v>
      </c>
      <c r="H905" s="32">
        <v>7387.823505719999</v>
      </c>
      <c r="I905" s="32">
        <v>7656.5247400799999</v>
      </c>
      <c r="J905" s="32">
        <v>6033.4933643999993</v>
      </c>
      <c r="K905" s="32">
        <v>61117.040062799992</v>
      </c>
    </row>
    <row r="906" spans="1:11" hidden="1" x14ac:dyDescent="0.35">
      <c r="A906" t="s">
        <v>653</v>
      </c>
      <c r="B906" t="s">
        <v>1258</v>
      </c>
      <c r="C906" t="s">
        <v>12</v>
      </c>
      <c r="D906" s="32">
        <v>14924.195999999998</v>
      </c>
      <c r="E906" s="32">
        <v>8007.1948455599986</v>
      </c>
      <c r="F906" s="32">
        <v>12035.905874999999</v>
      </c>
      <c r="G906" s="32">
        <v>11511.29943936</v>
      </c>
      <c r="H906" s="32">
        <v>8308.9471270800004</v>
      </c>
      <c r="I906" s="32">
        <v>12863.6445504</v>
      </c>
      <c r="J906" s="32">
        <v>6254.1509062799996</v>
      </c>
      <c r="K906" s="32">
        <v>73905.336748799993</v>
      </c>
    </row>
    <row r="907" spans="1:11" hidden="1" x14ac:dyDescent="0.35">
      <c r="A907" t="s">
        <v>653</v>
      </c>
      <c r="B907" t="s">
        <v>1258</v>
      </c>
      <c r="C907" t="s">
        <v>108</v>
      </c>
      <c r="D907">
        <v>19437.611999999997</v>
      </c>
      <c r="E907">
        <v>10681.950646439998</v>
      </c>
      <c r="F907">
        <v>13330.766897999998</v>
      </c>
      <c r="G907">
        <v>14417.242132799998</v>
      </c>
      <c r="H907">
        <v>10913.505095639999</v>
      </c>
      <c r="I907">
        <v>14465.833669200001</v>
      </c>
      <c r="J907">
        <v>8766.9521249999998</v>
      </c>
      <c r="K907">
        <v>92013.864935999998</v>
      </c>
    </row>
    <row r="908" spans="1:11" hidden="1" x14ac:dyDescent="0.35">
      <c r="A908" t="s">
        <v>653</v>
      </c>
      <c r="B908" t="s">
        <v>1258</v>
      </c>
      <c r="C908" t="s">
        <v>109</v>
      </c>
      <c r="D908">
        <v>19437.611999999997</v>
      </c>
      <c r="E908">
        <v>13075.429738799998</v>
      </c>
      <c r="F908">
        <v>13836.662231999997</v>
      </c>
      <c r="G908">
        <v>17323.185075599999</v>
      </c>
      <c r="H908">
        <v>11780.757855359998</v>
      </c>
      <c r="I908">
        <v>14465.833669200001</v>
      </c>
      <c r="J908">
        <v>8740.9933749599986</v>
      </c>
      <c r="K908">
        <v>98660.477187600001</v>
      </c>
    </row>
    <row r="909" spans="1:11" hidden="1" x14ac:dyDescent="0.35">
      <c r="A909" t="s">
        <v>653</v>
      </c>
      <c r="B909" t="s">
        <v>1258</v>
      </c>
      <c r="C909" t="s">
        <v>13</v>
      </c>
      <c r="D909" s="32">
        <v>11857.067999999999</v>
      </c>
      <c r="E909" s="32">
        <v>6798.4327186799992</v>
      </c>
      <c r="F909" s="32">
        <v>12470.456195999999</v>
      </c>
      <c r="G909" s="32">
        <v>11398.827107519999</v>
      </c>
      <c r="H909" s="32">
        <v>6759.6239491199995</v>
      </c>
      <c r="I909" s="32">
        <v>0</v>
      </c>
      <c r="J909" s="32">
        <v>6619.3307714399989</v>
      </c>
      <c r="K909" s="32">
        <v>55903.735376399993</v>
      </c>
    </row>
    <row r="910" spans="1:11" hidden="1" x14ac:dyDescent="0.35">
      <c r="A910" t="s">
        <v>653</v>
      </c>
      <c r="B910" t="s">
        <v>1258</v>
      </c>
      <c r="C910" t="s">
        <v>14</v>
      </c>
      <c r="D910" s="32">
        <v>14924.195999999998</v>
      </c>
      <c r="E910" s="32">
        <v>8461.3338907199995</v>
      </c>
      <c r="F910" s="32">
        <v>13416.139034400001</v>
      </c>
      <c r="G910" s="32">
        <v>14304.7695516</v>
      </c>
      <c r="H910" s="32">
        <v>8473.4997910799993</v>
      </c>
      <c r="I910" s="32">
        <v>7656.5247400799999</v>
      </c>
      <c r="J910" s="32">
        <v>7651.9145724</v>
      </c>
      <c r="K910" s="32">
        <v>74888.378702400005</v>
      </c>
    </row>
    <row r="911" spans="1:11" hidden="1" x14ac:dyDescent="0.35">
      <c r="A911" t="s">
        <v>653</v>
      </c>
      <c r="B911" t="s">
        <v>1258</v>
      </c>
      <c r="C911" t="s">
        <v>15</v>
      </c>
      <c r="D911" s="32">
        <v>14924.195999999998</v>
      </c>
      <c r="E911" s="32">
        <v>10716.09613464</v>
      </c>
      <c r="F911" s="32">
        <v>14761.823989199998</v>
      </c>
      <c r="G911" s="32">
        <v>17210.713741199997</v>
      </c>
      <c r="H911" s="32">
        <v>9290.4894296399998</v>
      </c>
      <c r="I911" s="32">
        <v>12863.6445504</v>
      </c>
      <c r="J911" s="32">
        <v>7521.3369590399989</v>
      </c>
      <c r="K911" s="32">
        <v>87288.297188399985</v>
      </c>
    </row>
    <row r="912" spans="1:11" hidden="1" x14ac:dyDescent="0.35">
      <c r="A912" t="s">
        <v>653</v>
      </c>
      <c r="B912" t="s">
        <v>1258</v>
      </c>
      <c r="C912" t="s">
        <v>110</v>
      </c>
      <c r="D912">
        <v>19437.611999999997</v>
      </c>
      <c r="E912">
        <v>13083.538926000001</v>
      </c>
      <c r="F912">
        <v>15245.773149600001</v>
      </c>
      <c r="G912">
        <v>20116.655437199996</v>
      </c>
      <c r="H912">
        <v>11783.695939559999</v>
      </c>
      <c r="I912">
        <v>14465.833669200001</v>
      </c>
      <c r="J912">
        <v>8711.5682715599978</v>
      </c>
      <c r="K912">
        <v>102844.68437519998</v>
      </c>
    </row>
    <row r="913" spans="1:11" hidden="1" x14ac:dyDescent="0.35">
      <c r="A913" t="s">
        <v>653</v>
      </c>
      <c r="B913" t="s">
        <v>1258</v>
      </c>
      <c r="C913" t="s">
        <v>111</v>
      </c>
      <c r="D913">
        <v>19437.611999999997</v>
      </c>
      <c r="E913">
        <v>16011.117589199997</v>
      </c>
      <c r="F913">
        <v>15517.625421599998</v>
      </c>
      <c r="G913">
        <v>23022.598379999999</v>
      </c>
      <c r="H913">
        <v>12844.472506799997</v>
      </c>
      <c r="I913">
        <v>14465.833669200001</v>
      </c>
      <c r="J913">
        <v>8319.6466659599992</v>
      </c>
      <c r="K913">
        <v>109618.911594</v>
      </c>
    </row>
    <row r="914" spans="1:11" hidden="1" x14ac:dyDescent="0.35">
      <c r="A914" t="s">
        <v>157</v>
      </c>
      <c r="B914" t="s">
        <v>1352</v>
      </c>
      <c r="C914" t="s">
        <v>10</v>
      </c>
      <c r="D914" s="32">
        <v>6695.3159999999998</v>
      </c>
      <c r="E914" s="32">
        <v>3084.86447808</v>
      </c>
      <c r="F914" s="32">
        <v>10922.579056679999</v>
      </c>
      <c r="G914" s="32">
        <v>7089.8904219599999</v>
      </c>
      <c r="H914" s="32">
        <v>3543.7451036400003</v>
      </c>
      <c r="I914" s="32">
        <v>0</v>
      </c>
      <c r="J914" s="32">
        <v>5683.71210264</v>
      </c>
      <c r="K914" s="32">
        <v>37020.106539599998</v>
      </c>
    </row>
    <row r="915" spans="1:11" hidden="1" x14ac:dyDescent="0.35">
      <c r="A915" t="s">
        <v>157</v>
      </c>
      <c r="B915" t="s">
        <v>1352</v>
      </c>
      <c r="C915" t="s">
        <v>11</v>
      </c>
      <c r="D915" s="32">
        <v>10061.675999999999</v>
      </c>
      <c r="E915" s="32">
        <v>4546.3404969599997</v>
      </c>
      <c r="F915" s="32">
        <v>11557.872531239998</v>
      </c>
      <c r="G915" s="32">
        <v>10813.259632679999</v>
      </c>
      <c r="H915" s="32">
        <v>5293.0602381599992</v>
      </c>
      <c r="I915" s="32">
        <v>7481.3904844799999</v>
      </c>
      <c r="J915" s="32">
        <v>6774.2073946799983</v>
      </c>
      <c r="K915" s="32">
        <v>56527.806154800004</v>
      </c>
    </row>
    <row r="916" spans="1:11" hidden="1" x14ac:dyDescent="0.35">
      <c r="A916" t="s">
        <v>157</v>
      </c>
      <c r="B916" t="s">
        <v>1352</v>
      </c>
      <c r="C916" t="s">
        <v>12</v>
      </c>
      <c r="D916" s="32">
        <v>10061.675999999999</v>
      </c>
      <c r="E916" s="32">
        <v>6661.1491915199995</v>
      </c>
      <c r="F916" s="32">
        <v>12267.004494119999</v>
      </c>
      <c r="G916" s="32">
        <v>14536.628219999999</v>
      </c>
      <c r="H916" s="32">
        <v>6059.3391543599992</v>
      </c>
      <c r="I916" s="32">
        <v>14053.6565508</v>
      </c>
      <c r="J916" s="32">
        <v>7995.8964686399995</v>
      </c>
      <c r="K916" s="32">
        <v>71635.350328800007</v>
      </c>
    </row>
    <row r="917" spans="1:11" hidden="1" x14ac:dyDescent="0.35">
      <c r="A917" t="s">
        <v>157</v>
      </c>
      <c r="B917" t="s">
        <v>1352</v>
      </c>
      <c r="C917" t="s">
        <v>108</v>
      </c>
      <c r="D917">
        <v>14400.539999999999</v>
      </c>
      <c r="E917">
        <v>8886.2656484399995</v>
      </c>
      <c r="F917">
        <v>13286.5291872</v>
      </c>
      <c r="G917">
        <v>18259.998178799997</v>
      </c>
      <c r="H917">
        <v>8437.7281016399993</v>
      </c>
      <c r="I917">
        <v>16075.8925896</v>
      </c>
      <c r="J917">
        <v>11581.033960799999</v>
      </c>
      <c r="K917">
        <v>90927.985671599992</v>
      </c>
    </row>
    <row r="918" spans="1:11" hidden="1" x14ac:dyDescent="0.35">
      <c r="A918" t="s">
        <v>157</v>
      </c>
      <c r="B918" t="s">
        <v>1352</v>
      </c>
      <c r="C918" t="s">
        <v>109</v>
      </c>
      <c r="D918">
        <v>14400.539999999999</v>
      </c>
      <c r="E918">
        <v>10877.39016216</v>
      </c>
      <c r="F918">
        <v>13520.014929599998</v>
      </c>
      <c r="G918">
        <v>21983.366890799996</v>
      </c>
      <c r="H918">
        <v>9159.19116588</v>
      </c>
      <c r="I918">
        <v>16075.8925896</v>
      </c>
      <c r="J918">
        <v>11987.119089719999</v>
      </c>
      <c r="K918">
        <v>98003.514578399991</v>
      </c>
    </row>
    <row r="919" spans="1:11" hidden="1" x14ac:dyDescent="0.35">
      <c r="A919" t="s">
        <v>157</v>
      </c>
      <c r="B919" t="s">
        <v>1352</v>
      </c>
      <c r="C919" t="s">
        <v>13</v>
      </c>
      <c r="D919" s="32">
        <v>7630.4159999999993</v>
      </c>
      <c r="E919" s="32">
        <v>5655.5852920799998</v>
      </c>
      <c r="F919" s="32">
        <v>12988.1300496</v>
      </c>
      <c r="G919" s="32">
        <v>14179.780345199999</v>
      </c>
      <c r="H919" s="32">
        <v>4814.0425458</v>
      </c>
      <c r="I919" s="32">
        <v>0</v>
      </c>
      <c r="J919" s="32">
        <v>6883.8640780799997</v>
      </c>
      <c r="K919" s="32">
        <v>52151.817437999991</v>
      </c>
    </row>
    <row r="920" spans="1:11" hidden="1" x14ac:dyDescent="0.35">
      <c r="A920" t="s">
        <v>157</v>
      </c>
      <c r="B920" t="s">
        <v>1352</v>
      </c>
      <c r="C920" t="s">
        <v>14</v>
      </c>
      <c r="D920" s="32">
        <v>10061.675999999999</v>
      </c>
      <c r="E920" s="32">
        <v>7038.9454258799997</v>
      </c>
      <c r="F920" s="32">
        <v>13652.989889999999</v>
      </c>
      <c r="G920" s="32">
        <v>17903.151550800001</v>
      </c>
      <c r="H920" s="32">
        <v>6196.2291914399993</v>
      </c>
      <c r="I920" s="32">
        <v>7481.3904844799999</v>
      </c>
      <c r="J920" s="32">
        <v>8735.2152050399982</v>
      </c>
      <c r="K920" s="32">
        <v>71069.597373600001</v>
      </c>
    </row>
    <row r="921" spans="1:11" hidden="1" x14ac:dyDescent="0.35">
      <c r="A921" t="s">
        <v>157</v>
      </c>
      <c r="B921" t="s">
        <v>1352</v>
      </c>
      <c r="C921" t="s">
        <v>15</v>
      </c>
      <c r="D921" s="32">
        <v>10061.675999999999</v>
      </c>
      <c r="E921" s="32">
        <v>8914.6717422000002</v>
      </c>
      <c r="F921" s="32">
        <v>14724.059663999999</v>
      </c>
      <c r="G921" s="32">
        <v>21626.519015999998</v>
      </c>
      <c r="H921" s="32">
        <v>6875.8798202399994</v>
      </c>
      <c r="I921" s="32">
        <v>14053.6565508</v>
      </c>
      <c r="J921" s="32">
        <v>9733.0927071599999</v>
      </c>
      <c r="K921" s="32">
        <v>85989.555500400005</v>
      </c>
    </row>
    <row r="922" spans="1:11" hidden="1" x14ac:dyDescent="0.35">
      <c r="A922" t="s">
        <v>157</v>
      </c>
      <c r="B922" t="s">
        <v>1352</v>
      </c>
      <c r="C922" t="s">
        <v>110</v>
      </c>
      <c r="D922">
        <v>14400.539999999999</v>
      </c>
      <c r="E922">
        <v>10884.13709568</v>
      </c>
      <c r="F922">
        <v>14935.211477999997</v>
      </c>
      <c r="G922">
        <v>25349.887727999998</v>
      </c>
      <c r="H922">
        <v>9161.6353925999992</v>
      </c>
      <c r="I922">
        <v>16075.8925896</v>
      </c>
      <c r="J922">
        <v>11783.552183519998</v>
      </c>
      <c r="K922">
        <v>102590.85584400001</v>
      </c>
    </row>
    <row r="923" spans="1:11" hidden="1" x14ac:dyDescent="0.35">
      <c r="A923" t="s">
        <v>157</v>
      </c>
      <c r="B923" t="s">
        <v>1352</v>
      </c>
      <c r="C923" t="s">
        <v>111</v>
      </c>
      <c r="D923">
        <v>14400.539999999999</v>
      </c>
      <c r="E923">
        <v>13319.575621199998</v>
      </c>
      <c r="F923">
        <v>14944.214620800001</v>
      </c>
      <c r="G923">
        <v>29073.2576868</v>
      </c>
      <c r="H923">
        <v>10044.091132799998</v>
      </c>
      <c r="I923">
        <v>16075.8925896</v>
      </c>
      <c r="J923">
        <v>12002.299253759998</v>
      </c>
      <c r="K923">
        <v>109859.87065559998</v>
      </c>
    </row>
    <row r="924" spans="1:11" hidden="1" x14ac:dyDescent="0.35">
      <c r="A924" t="s">
        <v>141</v>
      </c>
      <c r="B924" t="s">
        <v>1352</v>
      </c>
      <c r="C924" t="s">
        <v>108</v>
      </c>
      <c r="D924">
        <v>14400.539999999999</v>
      </c>
      <c r="E924">
        <v>8886.2656484399995</v>
      </c>
      <c r="F924">
        <v>13286.5291872</v>
      </c>
      <c r="G924">
        <v>18259.998178799997</v>
      </c>
      <c r="H924">
        <v>8437.7281016399993</v>
      </c>
      <c r="I924">
        <v>16075.8925896</v>
      </c>
      <c r="J924">
        <v>11581.033960799999</v>
      </c>
      <c r="K924">
        <v>90927.985671599992</v>
      </c>
    </row>
    <row r="925" spans="1:11" hidden="1" x14ac:dyDescent="0.35">
      <c r="A925" t="s">
        <v>141</v>
      </c>
      <c r="B925" t="s">
        <v>1352</v>
      </c>
      <c r="C925" t="s">
        <v>109</v>
      </c>
      <c r="D925">
        <v>14400.539999999999</v>
      </c>
      <c r="E925">
        <v>10877.39016216</v>
      </c>
      <c r="F925">
        <v>13520.014929599998</v>
      </c>
      <c r="G925">
        <v>21983.366890799996</v>
      </c>
      <c r="H925">
        <v>9159.19116588</v>
      </c>
      <c r="I925">
        <v>16075.8925896</v>
      </c>
      <c r="J925">
        <v>11987.119089719999</v>
      </c>
      <c r="K925">
        <v>98003.514578399991</v>
      </c>
    </row>
    <row r="926" spans="1:11" hidden="1" x14ac:dyDescent="0.35">
      <c r="A926" t="s">
        <v>141</v>
      </c>
      <c r="B926" t="s">
        <v>1352</v>
      </c>
      <c r="C926" t="s">
        <v>110</v>
      </c>
      <c r="D926">
        <v>14400.539999999999</v>
      </c>
      <c r="E926">
        <v>10884.13709568</v>
      </c>
      <c r="F926">
        <v>14935.211477999997</v>
      </c>
      <c r="G926">
        <v>25349.887727999998</v>
      </c>
      <c r="H926">
        <v>9161.6353925999992</v>
      </c>
      <c r="I926">
        <v>16075.8925896</v>
      </c>
      <c r="J926">
        <v>11783.552183519998</v>
      </c>
      <c r="K926">
        <v>102590.85584400001</v>
      </c>
    </row>
    <row r="927" spans="1:11" hidden="1" x14ac:dyDescent="0.35">
      <c r="A927" t="s">
        <v>141</v>
      </c>
      <c r="B927" t="s">
        <v>1352</v>
      </c>
      <c r="C927" t="s">
        <v>111</v>
      </c>
      <c r="D927">
        <v>14400.539999999999</v>
      </c>
      <c r="E927">
        <v>13319.575621199998</v>
      </c>
      <c r="F927">
        <v>14944.214620800001</v>
      </c>
      <c r="G927">
        <v>29073.2576868</v>
      </c>
      <c r="H927">
        <v>10044.091132799998</v>
      </c>
      <c r="I927">
        <v>16075.8925896</v>
      </c>
      <c r="J927">
        <v>12002.299253759998</v>
      </c>
      <c r="K927">
        <v>109859.87065559998</v>
      </c>
    </row>
    <row r="928" spans="1:11" hidden="1" x14ac:dyDescent="0.35">
      <c r="A928" t="s">
        <v>157</v>
      </c>
      <c r="B928" t="s">
        <v>1862</v>
      </c>
      <c r="C928" t="s">
        <v>10</v>
      </c>
      <c r="D928" s="32">
        <v>6233.9999999999991</v>
      </c>
      <c r="E928" s="32">
        <v>3115.34936148</v>
      </c>
      <c r="F928" s="32">
        <v>10210.130730479999</v>
      </c>
      <c r="G928" s="32">
        <v>7345.0545253199989</v>
      </c>
      <c r="H928" s="32">
        <v>3387.6378887999995</v>
      </c>
      <c r="I928" s="32">
        <v>0</v>
      </c>
      <c r="J928" s="32">
        <v>5946.7794218399995</v>
      </c>
      <c r="K928" s="32">
        <v>36238.951429200002</v>
      </c>
    </row>
    <row r="929" spans="1:11" hidden="1" x14ac:dyDescent="0.35">
      <c r="A929" t="s">
        <v>157</v>
      </c>
      <c r="B929" t="s">
        <v>1862</v>
      </c>
      <c r="C929" t="s">
        <v>11</v>
      </c>
      <c r="D929" s="32">
        <v>9450.7439999999988</v>
      </c>
      <c r="E929" s="32">
        <v>4591.2679375199996</v>
      </c>
      <c r="F929" s="32">
        <v>10775.39818176</v>
      </c>
      <c r="G929" s="32">
        <v>11195.207711039999</v>
      </c>
      <c r="H929" s="32">
        <v>5087.97472956</v>
      </c>
      <c r="I929" s="32">
        <v>9478.6044940800002</v>
      </c>
      <c r="J929" s="32">
        <v>7686.34769736</v>
      </c>
      <c r="K929" s="32">
        <v>58265.544876</v>
      </c>
    </row>
    <row r="930" spans="1:11" hidden="1" x14ac:dyDescent="0.35">
      <c r="A930" t="s">
        <v>157</v>
      </c>
      <c r="B930" t="s">
        <v>1862</v>
      </c>
      <c r="C930" t="s">
        <v>12</v>
      </c>
      <c r="D930" s="32">
        <v>9450.7439999999988</v>
      </c>
      <c r="E930" s="32">
        <v>6726.9753689999998</v>
      </c>
      <c r="F930" s="32">
        <v>11941.79778504</v>
      </c>
      <c r="G930" s="32">
        <v>15045.360024000001</v>
      </c>
      <c r="H930" s="32">
        <v>5861.825960879999</v>
      </c>
      <c r="I930" s="32">
        <v>15924.311632799998</v>
      </c>
      <c r="J930" s="32">
        <v>9006.1735214399996</v>
      </c>
      <c r="K930" s="32">
        <v>73957.187420399991</v>
      </c>
    </row>
    <row r="931" spans="1:11" hidden="1" x14ac:dyDescent="0.35">
      <c r="A931" t="s">
        <v>157</v>
      </c>
      <c r="B931" t="s">
        <v>1862</v>
      </c>
      <c r="C931" t="s">
        <v>108</v>
      </c>
      <c r="D931">
        <v>12318.383999999998</v>
      </c>
      <c r="E931">
        <v>8974.0811387999984</v>
      </c>
      <c r="F931">
        <v>12400.93200972</v>
      </c>
      <c r="G931">
        <v>18895.510840800001</v>
      </c>
      <c r="H931">
        <v>7715.0992793999994</v>
      </c>
      <c r="I931">
        <v>17907.6051204</v>
      </c>
      <c r="J931">
        <v>11504.246541119999</v>
      </c>
      <c r="K931">
        <v>89715.856685999999</v>
      </c>
    </row>
    <row r="932" spans="1:11" hidden="1" x14ac:dyDescent="0.35">
      <c r="A932" t="s">
        <v>157</v>
      </c>
      <c r="B932" t="s">
        <v>1862</v>
      </c>
      <c r="C932" t="s">
        <v>109</v>
      </c>
      <c r="D932">
        <v>12318.383999999998</v>
      </c>
      <c r="E932">
        <v>10984.882525439998</v>
      </c>
      <c r="F932">
        <v>12603.943591199999</v>
      </c>
      <c r="G932">
        <v>22745.665397999997</v>
      </c>
      <c r="H932">
        <v>8443.69279284</v>
      </c>
      <c r="I932">
        <v>17907.6051204</v>
      </c>
      <c r="J932">
        <v>11782.268353559999</v>
      </c>
      <c r="K932">
        <v>96786.442030799997</v>
      </c>
    </row>
    <row r="933" spans="1:11" hidden="1" x14ac:dyDescent="0.35">
      <c r="A933" t="s">
        <v>157</v>
      </c>
      <c r="B933" t="s">
        <v>1862</v>
      </c>
      <c r="C933" t="s">
        <v>13</v>
      </c>
      <c r="D933" s="32">
        <v>7231.44</v>
      </c>
      <c r="E933" s="32">
        <v>5711.4744735599988</v>
      </c>
      <c r="F933" s="32">
        <v>12295.107740159998</v>
      </c>
      <c r="G933" s="32">
        <v>14690.109299999998</v>
      </c>
      <c r="H933" s="32">
        <v>4689.7284816000001</v>
      </c>
      <c r="I933" s="32">
        <v>0</v>
      </c>
      <c r="J933" s="32">
        <v>7883.11592784</v>
      </c>
      <c r="K933" s="32">
        <v>52500.976297200003</v>
      </c>
    </row>
    <row r="934" spans="1:11" hidden="1" x14ac:dyDescent="0.35">
      <c r="A934" t="s">
        <v>157</v>
      </c>
      <c r="B934" t="s">
        <v>1862</v>
      </c>
      <c r="C934" t="s">
        <v>14</v>
      </c>
      <c r="D934" s="32">
        <v>9450.7439999999988</v>
      </c>
      <c r="E934" s="32">
        <v>7108.5041485200009</v>
      </c>
      <c r="F934" s="32">
        <v>13508.898460799999</v>
      </c>
      <c r="G934" s="32">
        <v>18540.261363599999</v>
      </c>
      <c r="H934" s="32">
        <v>6000.0686512799994</v>
      </c>
      <c r="I934" s="32">
        <v>9478.6044940800002</v>
      </c>
      <c r="J934" s="32">
        <v>10202.70429096</v>
      </c>
      <c r="K934" s="32">
        <v>74289.786281999986</v>
      </c>
    </row>
    <row r="935" spans="1:11" hidden="1" x14ac:dyDescent="0.35">
      <c r="A935" t="s">
        <v>157</v>
      </c>
      <c r="B935" t="s">
        <v>1862</v>
      </c>
      <c r="C935" t="s">
        <v>15</v>
      </c>
      <c r="D935" s="32">
        <v>9450.7439999999988</v>
      </c>
      <c r="E935" s="32">
        <v>9002.7688846799992</v>
      </c>
      <c r="F935" s="32">
        <v>13939.394811599999</v>
      </c>
      <c r="G935" s="32">
        <v>22390.415920799998</v>
      </c>
      <c r="H935" s="32">
        <v>6686.4360410399986</v>
      </c>
      <c r="I935" s="32">
        <v>15924.311632799998</v>
      </c>
      <c r="J935" s="32">
        <v>10897.4459376</v>
      </c>
      <c r="K935" s="32">
        <v>88291.514859599993</v>
      </c>
    </row>
    <row r="936" spans="1:11" hidden="1" x14ac:dyDescent="0.35">
      <c r="A936" t="s">
        <v>157</v>
      </c>
      <c r="B936" t="s">
        <v>1862</v>
      </c>
      <c r="C936" t="s">
        <v>110</v>
      </c>
      <c r="D936">
        <v>12318.383999999998</v>
      </c>
      <c r="E936">
        <v>10991.69566404</v>
      </c>
      <c r="F936">
        <v>14122.906316399998</v>
      </c>
      <c r="G936">
        <v>26240.567984400001</v>
      </c>
      <c r="H936">
        <v>8446.1613321599998</v>
      </c>
      <c r="I936">
        <v>17907.6051204</v>
      </c>
      <c r="J936">
        <v>12209.158834079999</v>
      </c>
      <c r="K936">
        <v>102236.4803736</v>
      </c>
    </row>
    <row r="937" spans="1:11" hidden="1" x14ac:dyDescent="0.35">
      <c r="A937" t="s">
        <v>157</v>
      </c>
      <c r="B937" t="s">
        <v>1862</v>
      </c>
      <c r="C937" t="s">
        <v>111</v>
      </c>
      <c r="D937">
        <v>12318.383999999998</v>
      </c>
      <c r="E937">
        <v>13451.201543999998</v>
      </c>
      <c r="F937">
        <v>14102.5560468</v>
      </c>
      <c r="G937">
        <v>30090.720048000003</v>
      </c>
      <c r="H937">
        <v>9337.3364434799987</v>
      </c>
      <c r="I937">
        <v>17907.6051204</v>
      </c>
      <c r="J937">
        <v>12355.398374999999</v>
      </c>
      <c r="K937">
        <v>109563.2070636</v>
      </c>
    </row>
    <row r="938" spans="1:11" hidden="1" x14ac:dyDescent="0.35">
      <c r="A938" t="s">
        <v>157</v>
      </c>
      <c r="B938" t="s">
        <v>1998</v>
      </c>
      <c r="C938" t="s">
        <v>10</v>
      </c>
      <c r="D938" s="32">
        <v>7156.6319999999996</v>
      </c>
      <c r="E938" s="32">
        <v>2942.8734081599996</v>
      </c>
      <c r="F938" s="32">
        <v>10854.82545108</v>
      </c>
      <c r="G938" s="32">
        <v>7345.0545253199989</v>
      </c>
      <c r="H938" s="32">
        <v>3659.4488917199997</v>
      </c>
      <c r="I938" s="32">
        <v>0</v>
      </c>
      <c r="J938" s="32">
        <v>6363.158754959999</v>
      </c>
      <c r="K938" s="32">
        <v>38321.992657199997</v>
      </c>
    </row>
    <row r="939" spans="1:11" hidden="1" x14ac:dyDescent="0.35">
      <c r="A939" t="s">
        <v>157</v>
      </c>
      <c r="B939" t="s">
        <v>1998</v>
      </c>
      <c r="C939" t="s">
        <v>11</v>
      </c>
      <c r="D939" s="32">
        <v>9500.616</v>
      </c>
      <c r="E939" s="32">
        <v>4337.0798291999999</v>
      </c>
      <c r="F939" s="32">
        <v>11580.60618372</v>
      </c>
      <c r="G939" s="32">
        <v>11195.207711039999</v>
      </c>
      <c r="H939" s="32">
        <v>5013.9429872399996</v>
      </c>
      <c r="I939" s="32">
        <v>9685.3203183599999</v>
      </c>
      <c r="J939" s="32">
        <v>7876.0661465999992</v>
      </c>
      <c r="K939" s="32">
        <v>59188.841420399993</v>
      </c>
    </row>
    <row r="940" spans="1:11" hidden="1" x14ac:dyDescent="0.35">
      <c r="A940" t="s">
        <v>157</v>
      </c>
      <c r="B940" t="s">
        <v>1998</v>
      </c>
      <c r="C940" t="s">
        <v>12</v>
      </c>
      <c r="D940" s="32">
        <v>9500.616</v>
      </c>
      <c r="E940" s="32">
        <v>6354.5474813999999</v>
      </c>
      <c r="F940" s="32">
        <v>12894.990349199999</v>
      </c>
      <c r="G940" s="32">
        <v>15045.360024000001</v>
      </c>
      <c r="H940" s="32">
        <v>5744.9510535599993</v>
      </c>
      <c r="I940" s="32">
        <v>16271.6015388</v>
      </c>
      <c r="J940" s="32">
        <v>9307.9829064000005</v>
      </c>
      <c r="K940" s="32">
        <v>75120.052844400008</v>
      </c>
    </row>
    <row r="941" spans="1:11" hidden="1" x14ac:dyDescent="0.35">
      <c r="A941" t="s">
        <v>157</v>
      </c>
      <c r="B941" t="s">
        <v>1998</v>
      </c>
      <c r="C941" t="s">
        <v>108</v>
      </c>
      <c r="D941">
        <v>12704.892</v>
      </c>
      <c r="E941">
        <v>8477.2461757199999</v>
      </c>
      <c r="F941">
        <v>13456.350827999999</v>
      </c>
      <c r="G941">
        <v>18895.510840800001</v>
      </c>
      <c r="H941">
        <v>7675.1240037599991</v>
      </c>
      <c r="I941">
        <v>18298.149011999994</v>
      </c>
      <c r="J941">
        <v>12035.987291039999</v>
      </c>
      <c r="K941">
        <v>91543.257782400004</v>
      </c>
    </row>
    <row r="942" spans="1:11" hidden="1" x14ac:dyDescent="0.35">
      <c r="A942" t="s">
        <v>157</v>
      </c>
      <c r="B942" t="s">
        <v>1998</v>
      </c>
      <c r="C942" t="s">
        <v>109</v>
      </c>
      <c r="D942">
        <v>12704.892</v>
      </c>
      <c r="E942">
        <v>10376.72203716</v>
      </c>
      <c r="F942">
        <v>13755.5155008</v>
      </c>
      <c r="G942">
        <v>22745.665397999997</v>
      </c>
      <c r="H942">
        <v>8363.3790487200004</v>
      </c>
      <c r="I942">
        <v>18298.149011999994</v>
      </c>
      <c r="J942">
        <v>12296.556646439998</v>
      </c>
      <c r="K942">
        <v>98540.880391199986</v>
      </c>
    </row>
    <row r="943" spans="1:11" hidden="1" x14ac:dyDescent="0.35">
      <c r="A943" t="s">
        <v>157</v>
      </c>
      <c r="B943" t="s">
        <v>1998</v>
      </c>
      <c r="C943" t="s">
        <v>13</v>
      </c>
      <c r="D943" s="32">
        <v>7206.5039999999999</v>
      </c>
      <c r="E943" s="32">
        <v>5395.2679149599999</v>
      </c>
      <c r="F943" s="32">
        <v>13010.104899600001</v>
      </c>
      <c r="G943" s="32">
        <v>14690.109299999998</v>
      </c>
      <c r="H943" s="32">
        <v>4566.1192334399993</v>
      </c>
      <c r="I943" s="32">
        <v>0</v>
      </c>
      <c r="J943" s="32">
        <v>7945.6994278800003</v>
      </c>
      <c r="K943" s="32">
        <v>52813.802157599996</v>
      </c>
    </row>
    <row r="944" spans="1:11" hidden="1" x14ac:dyDescent="0.35">
      <c r="A944" t="s">
        <v>157</v>
      </c>
      <c r="B944" t="s">
        <v>1998</v>
      </c>
      <c r="C944" t="s">
        <v>14</v>
      </c>
      <c r="D944" s="32">
        <v>9500.616</v>
      </c>
      <c r="E944" s="32">
        <v>6714.9539727599995</v>
      </c>
      <c r="F944" s="32">
        <v>14361.779481599999</v>
      </c>
      <c r="G944" s="32">
        <v>18540.261363599999</v>
      </c>
      <c r="H944" s="32">
        <v>5875.5403868399999</v>
      </c>
      <c r="I944" s="32">
        <v>9685.3203183599999</v>
      </c>
      <c r="J944" s="32">
        <v>10354.6983126</v>
      </c>
      <c r="K944" s="32">
        <v>75033.173326799995</v>
      </c>
    </row>
    <row r="945" spans="1:11" hidden="1" x14ac:dyDescent="0.35">
      <c r="A945" t="s">
        <v>157</v>
      </c>
      <c r="B945" t="s">
        <v>1998</v>
      </c>
      <c r="C945" t="s">
        <v>15</v>
      </c>
      <c r="D945" s="32">
        <v>9500.616</v>
      </c>
      <c r="E945" s="32">
        <v>8504.3441269199993</v>
      </c>
      <c r="F945" s="32">
        <v>14889.973833599999</v>
      </c>
      <c r="G945" s="32">
        <v>22390.415920799998</v>
      </c>
      <c r="H945" s="32">
        <v>6523.9076815200006</v>
      </c>
      <c r="I945" s="32">
        <v>16271.6015388</v>
      </c>
      <c r="J945" s="32">
        <v>11077.014437399999</v>
      </c>
      <c r="K945" s="32">
        <v>89157.876281999997</v>
      </c>
    </row>
    <row r="946" spans="1:11" hidden="1" x14ac:dyDescent="0.35">
      <c r="A946" t="s">
        <v>157</v>
      </c>
      <c r="B946" t="s">
        <v>1998</v>
      </c>
      <c r="C946" t="s">
        <v>110</v>
      </c>
      <c r="D946">
        <v>12704.892</v>
      </c>
      <c r="E946">
        <v>10383.158517479998</v>
      </c>
      <c r="F946">
        <v>15167.632453199998</v>
      </c>
      <c r="G946">
        <v>26240.567984400001</v>
      </c>
      <c r="H946">
        <v>8365.7114374799985</v>
      </c>
      <c r="I946">
        <v>18298.149011999994</v>
      </c>
      <c r="J946">
        <v>12597.461477999999</v>
      </c>
      <c r="K946">
        <v>103757.57637360001</v>
      </c>
    </row>
    <row r="947" spans="1:11" hidden="1" x14ac:dyDescent="0.35">
      <c r="A947" t="s">
        <v>157</v>
      </c>
      <c r="B947" t="s">
        <v>1998</v>
      </c>
      <c r="C947" t="s">
        <v>111</v>
      </c>
      <c r="D947">
        <v>12704.892</v>
      </c>
      <c r="E947">
        <v>12706.497878399998</v>
      </c>
      <c r="F947">
        <v>15242.252186400001</v>
      </c>
      <c r="G947">
        <v>30090.720048000003</v>
      </c>
      <c r="H947">
        <v>9207.5495506799998</v>
      </c>
      <c r="I947">
        <v>18298.149011999994</v>
      </c>
      <c r="J947">
        <v>12722.3272512</v>
      </c>
      <c r="K947">
        <v>110972.38406159998</v>
      </c>
    </row>
    <row r="948" spans="1:11" hidden="1" x14ac:dyDescent="0.35">
      <c r="A948" t="s">
        <v>1385</v>
      </c>
      <c r="B948" t="s">
        <v>1386</v>
      </c>
      <c r="C948" t="s">
        <v>10</v>
      </c>
      <c r="D948" s="32">
        <v>8415.9</v>
      </c>
      <c r="E948" s="32">
        <v>3492.6407665199999</v>
      </c>
      <c r="F948" s="32">
        <v>10582.974425879998</v>
      </c>
      <c r="G948" s="32">
        <v>5968.4107784399994</v>
      </c>
      <c r="H948" s="32">
        <v>4314.9340429200001</v>
      </c>
      <c r="I948" s="32">
        <v>0</v>
      </c>
      <c r="J948" s="32">
        <v>4938.4786717199995</v>
      </c>
      <c r="K948" s="32">
        <v>37713.337313999997</v>
      </c>
    </row>
    <row r="949" spans="1:11" hidden="1" x14ac:dyDescent="0.35">
      <c r="A949" t="s">
        <v>1385</v>
      </c>
      <c r="B949" t="s">
        <v>1386</v>
      </c>
      <c r="C949" t="s">
        <v>11</v>
      </c>
      <c r="D949" s="32">
        <v>12754.763999999999</v>
      </c>
      <c r="E949" s="32">
        <v>5147.3039569199991</v>
      </c>
      <c r="F949" s="32">
        <v>11236.306353479999</v>
      </c>
      <c r="G949" s="32">
        <v>8952.3314608799992</v>
      </c>
      <c r="H949" s="32">
        <v>6486.6253691999991</v>
      </c>
      <c r="I949" s="32">
        <v>9574.7033495999985</v>
      </c>
      <c r="J949" s="32">
        <v>5841.6518641199991</v>
      </c>
      <c r="K949" s="32">
        <v>59993.684483999998</v>
      </c>
    </row>
    <row r="950" spans="1:11" hidden="1" x14ac:dyDescent="0.35">
      <c r="A950" t="s">
        <v>1385</v>
      </c>
      <c r="B950" t="s">
        <v>1386</v>
      </c>
      <c r="C950" t="s">
        <v>12</v>
      </c>
      <c r="D950" s="32">
        <v>12754.763999999999</v>
      </c>
      <c r="E950" s="32">
        <v>7541.6606717999994</v>
      </c>
      <c r="F950" s="32">
        <v>12537.893114399998</v>
      </c>
      <c r="G950" s="32">
        <v>11936.25314076</v>
      </c>
      <c r="H950" s="32">
        <v>7354.1946914399996</v>
      </c>
      <c r="I950" s="32">
        <v>16977.741680399999</v>
      </c>
      <c r="J950" s="32">
        <v>6646.7186036399989</v>
      </c>
      <c r="K950" s="32">
        <v>75749.224281599993</v>
      </c>
    </row>
    <row r="951" spans="1:11" hidden="1" x14ac:dyDescent="0.35">
      <c r="A951" t="s">
        <v>1385</v>
      </c>
      <c r="B951" t="s">
        <v>1386</v>
      </c>
      <c r="C951" t="s">
        <v>108</v>
      </c>
      <c r="D951">
        <v>18253.151999999998</v>
      </c>
      <c r="E951">
        <v>10060.90659972</v>
      </c>
      <c r="F951">
        <v>13105.301820000001</v>
      </c>
      <c r="G951">
        <v>14920.173823199999</v>
      </c>
      <c r="H951">
        <v>10259.299535279999</v>
      </c>
      <c r="I951">
        <v>19255.600395599995</v>
      </c>
      <c r="J951">
        <v>9668.8449784799996</v>
      </c>
      <c r="K951">
        <v>95523.277780799996</v>
      </c>
    </row>
    <row r="952" spans="1:11" hidden="1" x14ac:dyDescent="0.35">
      <c r="A952" t="s">
        <v>1385</v>
      </c>
      <c r="B952" t="s">
        <v>1386</v>
      </c>
      <c r="C952" t="s">
        <v>109</v>
      </c>
      <c r="D952">
        <v>18253.151999999998</v>
      </c>
      <c r="E952">
        <v>12315.230468759999</v>
      </c>
      <c r="F952">
        <v>13398.216284400001</v>
      </c>
      <c r="G952">
        <v>17904.095378399998</v>
      </c>
      <c r="H952">
        <v>11076.13008216</v>
      </c>
      <c r="I952">
        <v>19255.600395599995</v>
      </c>
      <c r="J952">
        <v>9570.2614999199996</v>
      </c>
      <c r="K952">
        <v>101772.68573519999</v>
      </c>
    </row>
    <row r="953" spans="1:11" hidden="1" x14ac:dyDescent="0.35">
      <c r="A953" t="s">
        <v>1385</v>
      </c>
      <c r="B953" t="s">
        <v>1386</v>
      </c>
      <c r="C953" t="s">
        <v>13</v>
      </c>
      <c r="D953" s="32">
        <v>9824.7839999999997</v>
      </c>
      <c r="E953" s="32">
        <v>6403.1749256399989</v>
      </c>
      <c r="F953" s="32">
        <v>12866.826383999998</v>
      </c>
      <c r="G953" s="32">
        <v>11936.821681559999</v>
      </c>
      <c r="H953" s="32">
        <v>5880.0294902400001</v>
      </c>
      <c r="I953" s="32">
        <v>0</v>
      </c>
      <c r="J953" s="32">
        <v>6140.5428643199994</v>
      </c>
      <c r="K953" s="32">
        <v>53052.180343199994</v>
      </c>
    </row>
    <row r="954" spans="1:11" hidden="1" x14ac:dyDescent="0.35">
      <c r="A954" t="s">
        <v>1385</v>
      </c>
      <c r="B954" t="s">
        <v>1386</v>
      </c>
      <c r="C954" t="s">
        <v>14</v>
      </c>
      <c r="D954" s="32">
        <v>12754.763999999999</v>
      </c>
      <c r="E954" s="32">
        <v>7969.3958593200005</v>
      </c>
      <c r="F954" s="32">
        <v>14209.3606752</v>
      </c>
      <c r="G954" s="32">
        <v>14920.742363999998</v>
      </c>
      <c r="H954" s="32">
        <v>7509.1802850000004</v>
      </c>
      <c r="I954" s="32">
        <v>9574.7033495999985</v>
      </c>
      <c r="J954" s="32">
        <v>7590.7510528800003</v>
      </c>
      <c r="K954" s="32">
        <v>74528.895092399995</v>
      </c>
    </row>
    <row r="955" spans="1:11" hidden="1" x14ac:dyDescent="0.35">
      <c r="A955" t="s">
        <v>1385</v>
      </c>
      <c r="B955" t="s">
        <v>1386</v>
      </c>
      <c r="C955" t="s">
        <v>15</v>
      </c>
      <c r="D955" s="32">
        <v>12754.763999999999</v>
      </c>
      <c r="E955" s="32">
        <v>10093.068179759999</v>
      </c>
      <c r="F955" s="32">
        <v>14740.274297999998</v>
      </c>
      <c r="G955" s="32">
        <v>17904.662672399998</v>
      </c>
      <c r="H955" s="32">
        <v>8278.6705839599999</v>
      </c>
      <c r="I955" s="32">
        <v>16977.741680399999</v>
      </c>
      <c r="J955" s="32">
        <v>7726.3855623599993</v>
      </c>
      <c r="K955" s="32">
        <v>88475.569969199991</v>
      </c>
    </row>
    <row r="956" spans="1:11" hidden="1" x14ac:dyDescent="0.35">
      <c r="A956" t="s">
        <v>1385</v>
      </c>
      <c r="B956" t="s">
        <v>1386</v>
      </c>
      <c r="C956" t="s">
        <v>110</v>
      </c>
      <c r="D956">
        <v>18253.151999999998</v>
      </c>
      <c r="E956">
        <v>12322.86849024</v>
      </c>
      <c r="F956">
        <v>15007.7852124</v>
      </c>
      <c r="G956">
        <v>20888.584227599997</v>
      </c>
      <c r="H956">
        <v>11078.897853479999</v>
      </c>
      <c r="I956">
        <v>19255.600395599995</v>
      </c>
      <c r="J956">
        <v>9424.1923965599981</v>
      </c>
      <c r="K956">
        <v>106231.0854384</v>
      </c>
    </row>
    <row r="957" spans="1:11" hidden="1" x14ac:dyDescent="0.35">
      <c r="A957" t="s">
        <v>1385</v>
      </c>
      <c r="B957" t="s">
        <v>1386</v>
      </c>
      <c r="C957" t="s">
        <v>111</v>
      </c>
      <c r="D957">
        <v>18253.151999999998</v>
      </c>
      <c r="E957">
        <v>15080.239253999998</v>
      </c>
      <c r="F957">
        <v>15058.026265199996</v>
      </c>
      <c r="G957">
        <v>23872.505782799995</v>
      </c>
      <c r="H957">
        <v>12078.002830199999</v>
      </c>
      <c r="I957">
        <v>19255.600395599995</v>
      </c>
      <c r="J957">
        <v>8943.3220840799986</v>
      </c>
      <c r="K957">
        <v>112540.84349999999</v>
      </c>
    </row>
    <row r="958" spans="1:11" hidden="1" x14ac:dyDescent="0.35">
      <c r="A958" t="s">
        <v>211</v>
      </c>
      <c r="B958" t="s">
        <v>1403</v>
      </c>
      <c r="C958" t="s">
        <v>10</v>
      </c>
      <c r="D958" s="32">
        <v>7393.5239999999994</v>
      </c>
      <c r="E958" s="32">
        <v>3374.0638525199997</v>
      </c>
      <c r="F958" s="32">
        <v>10646.793005999998</v>
      </c>
      <c r="G958" s="32">
        <v>7427.1671524799995</v>
      </c>
      <c r="H958" s="32">
        <v>3901.5217197599995</v>
      </c>
      <c r="I958" s="32">
        <v>0</v>
      </c>
      <c r="J958" s="32">
        <v>4932.1369481999991</v>
      </c>
      <c r="K958" s="32">
        <v>37675.206429600003</v>
      </c>
    </row>
    <row r="959" spans="1:11" hidden="1" x14ac:dyDescent="0.35">
      <c r="A959" t="s">
        <v>211</v>
      </c>
      <c r="B959" t="s">
        <v>1403</v>
      </c>
      <c r="C959" t="s">
        <v>11</v>
      </c>
      <c r="D959" s="32">
        <v>10822.223999999998</v>
      </c>
      <c r="E959" s="32">
        <v>4972.5498506399999</v>
      </c>
      <c r="F959" s="32">
        <v>12034.953070439999</v>
      </c>
      <c r="G959" s="32">
        <v>11135.899554600001</v>
      </c>
      <c r="H959" s="32">
        <v>5723.0692148399994</v>
      </c>
      <c r="I959" s="32">
        <v>9888.2372677200001</v>
      </c>
      <c r="J959" s="32">
        <v>5929.19143764</v>
      </c>
      <c r="K959" s="32">
        <v>60506.126764799992</v>
      </c>
    </row>
    <row r="960" spans="1:11" hidden="1" x14ac:dyDescent="0.35">
      <c r="A960" t="s">
        <v>211</v>
      </c>
      <c r="B960" t="s">
        <v>1403</v>
      </c>
      <c r="C960" t="s">
        <v>12</v>
      </c>
      <c r="D960" s="32">
        <v>10822.223999999998</v>
      </c>
      <c r="E960" s="32">
        <v>7285.6169510399995</v>
      </c>
      <c r="F960" s="32">
        <v>13048.4016084</v>
      </c>
      <c r="G960" s="32">
        <v>14844.633951599999</v>
      </c>
      <c r="H960" s="32">
        <v>6561.1845079200002</v>
      </c>
      <c r="I960" s="32">
        <v>21284.680119600001</v>
      </c>
      <c r="J960" s="32">
        <v>7961.4351659999984</v>
      </c>
      <c r="K960" s="32">
        <v>81808.173561600008</v>
      </c>
    </row>
    <row r="961" spans="1:11" hidden="1" x14ac:dyDescent="0.35">
      <c r="A961" t="s">
        <v>211</v>
      </c>
      <c r="B961" t="s">
        <v>1403</v>
      </c>
      <c r="C961" t="s">
        <v>108</v>
      </c>
      <c r="D961">
        <v>15485.255999999999</v>
      </c>
      <c r="E961">
        <v>9719.3333963999976</v>
      </c>
      <c r="F961">
        <v>13803.387633599999</v>
      </c>
      <c r="G961">
        <v>18553.365231600001</v>
      </c>
      <c r="H961">
        <v>9132.6167459999997</v>
      </c>
      <c r="I961">
        <v>24791.277689999999</v>
      </c>
      <c r="J961">
        <v>11665.94091612</v>
      </c>
      <c r="K961">
        <v>103151.17275120001</v>
      </c>
    </row>
    <row r="962" spans="1:11" hidden="1" x14ac:dyDescent="0.35">
      <c r="A962" t="s">
        <v>211</v>
      </c>
      <c r="B962" t="s">
        <v>1403</v>
      </c>
      <c r="C962" t="s">
        <v>109</v>
      </c>
      <c r="D962">
        <v>15485.255999999999</v>
      </c>
      <c r="E962">
        <v>11897.12095128</v>
      </c>
      <c r="F962">
        <v>14285.907961199999</v>
      </c>
      <c r="G962">
        <v>22262.099005200002</v>
      </c>
      <c r="H962">
        <v>9921.7145957999983</v>
      </c>
      <c r="I962">
        <v>24791.277689999999</v>
      </c>
      <c r="J962">
        <v>11896.265646479998</v>
      </c>
      <c r="K962">
        <v>110539.64471760001</v>
      </c>
    </row>
    <row r="963" spans="1:11" hidden="1" x14ac:dyDescent="0.35">
      <c r="A963" t="s">
        <v>211</v>
      </c>
      <c r="B963" t="s">
        <v>1403</v>
      </c>
      <c r="C963" t="s">
        <v>13</v>
      </c>
      <c r="D963" s="32">
        <v>9188.9159999999993</v>
      </c>
      <c r="E963" s="32">
        <v>6185.7835010400004</v>
      </c>
      <c r="F963" s="32">
        <v>13706.650915199998</v>
      </c>
      <c r="G963" s="32">
        <v>14854.334055599998</v>
      </c>
      <c r="H963" s="32">
        <v>5570.8601202</v>
      </c>
      <c r="I963" s="32">
        <v>0</v>
      </c>
      <c r="J963" s="32">
        <v>6664.0935097200008</v>
      </c>
      <c r="K963" s="32">
        <v>56170.641592799984</v>
      </c>
    </row>
    <row r="964" spans="1:11" hidden="1" x14ac:dyDescent="0.35">
      <c r="A964" t="s">
        <v>211</v>
      </c>
      <c r="B964" t="s">
        <v>1403</v>
      </c>
      <c r="C964" t="s">
        <v>14</v>
      </c>
      <c r="D964" s="32">
        <v>10822.223999999998</v>
      </c>
      <c r="E964" s="32">
        <v>7698.8301602399988</v>
      </c>
      <c r="F964" s="32">
        <v>14673.703905599999</v>
      </c>
      <c r="G964" s="32">
        <v>18563.066582400003</v>
      </c>
      <c r="H964" s="32">
        <v>6710.90860548</v>
      </c>
      <c r="I964" s="32">
        <v>9888.2372677200001</v>
      </c>
      <c r="J964" s="32">
        <v>7881.4318750799985</v>
      </c>
      <c r="K964" s="32">
        <v>76238.405014799995</v>
      </c>
    </row>
    <row r="965" spans="1:11" hidden="1" x14ac:dyDescent="0.35">
      <c r="A965" t="s">
        <v>211</v>
      </c>
      <c r="B965" t="s">
        <v>1403</v>
      </c>
      <c r="C965" t="s">
        <v>15</v>
      </c>
      <c r="D965" s="32">
        <v>10822.223999999998</v>
      </c>
      <c r="E965" s="32">
        <v>9750.4029043199989</v>
      </c>
      <c r="F965" s="32">
        <v>15395.396630399997</v>
      </c>
      <c r="G965" s="32">
        <v>22271.799109200001</v>
      </c>
      <c r="H965" s="32">
        <v>7454.2735819199988</v>
      </c>
      <c r="I965" s="32">
        <v>21284.680119600001</v>
      </c>
      <c r="J965" s="32">
        <v>9020.5332910799989</v>
      </c>
      <c r="K965" s="32">
        <v>95999.308514399992</v>
      </c>
    </row>
    <row r="966" spans="1:11" hidden="1" x14ac:dyDescent="0.35">
      <c r="A966" t="s">
        <v>211</v>
      </c>
      <c r="B966" t="s">
        <v>1403</v>
      </c>
      <c r="C966" t="s">
        <v>110</v>
      </c>
      <c r="D966">
        <v>15485.255999999999</v>
      </c>
      <c r="E966">
        <v>11904.50100984</v>
      </c>
      <c r="F966">
        <v>15854.290097999999</v>
      </c>
      <c r="G966">
        <v>25980.532882799998</v>
      </c>
      <c r="H966">
        <v>9924.389480519998</v>
      </c>
      <c r="I966">
        <v>24791.277689999999</v>
      </c>
      <c r="J966">
        <v>11378.746271399998</v>
      </c>
      <c r="K966">
        <v>115318.99193639999</v>
      </c>
    </row>
    <row r="967" spans="1:11" hidden="1" x14ac:dyDescent="0.35">
      <c r="A967" t="s">
        <v>211</v>
      </c>
      <c r="B967" t="s">
        <v>1403</v>
      </c>
      <c r="C967" t="s">
        <v>111</v>
      </c>
      <c r="D967">
        <v>15485.255999999999</v>
      </c>
      <c r="E967">
        <v>14568.257042400001</v>
      </c>
      <c r="F967">
        <v>16759.480612799998</v>
      </c>
      <c r="G967">
        <v>29689.266656399996</v>
      </c>
      <c r="H967">
        <v>10889.572021559998</v>
      </c>
      <c r="I967">
        <v>24791.277689999999</v>
      </c>
      <c r="J967">
        <v>11543.257790999998</v>
      </c>
      <c r="K967">
        <v>123726.36881159998</v>
      </c>
    </row>
    <row r="968" spans="1:11" hidden="1" x14ac:dyDescent="0.35">
      <c r="A968" t="s">
        <v>132</v>
      </c>
      <c r="B968" t="s">
        <v>1450</v>
      </c>
      <c r="C968" t="s">
        <v>10</v>
      </c>
      <c r="D968" s="32">
        <v>6533.232</v>
      </c>
      <c r="E968" s="32">
        <v>3180.0279842399996</v>
      </c>
      <c r="F968" s="32">
        <v>10397.114199239999</v>
      </c>
      <c r="G968" s="32">
        <v>4776.6465253199995</v>
      </c>
      <c r="H968" s="32">
        <v>3519.49708788</v>
      </c>
      <c r="I968" s="32">
        <v>0</v>
      </c>
      <c r="J968" s="32">
        <v>5257.2143641199991</v>
      </c>
      <c r="K968" s="32">
        <v>33663.730913999992</v>
      </c>
    </row>
    <row r="969" spans="1:11" hidden="1" x14ac:dyDescent="0.35">
      <c r="A969" t="s">
        <v>132</v>
      </c>
      <c r="B969" t="s">
        <v>1450</v>
      </c>
      <c r="C969" t="s">
        <v>11</v>
      </c>
      <c r="D969" s="32">
        <v>9899.5919999999987</v>
      </c>
      <c r="E969" s="32">
        <v>4686.5886651600003</v>
      </c>
      <c r="F969" s="32">
        <v>11556.50578908</v>
      </c>
      <c r="G969" s="32">
        <v>7350.6333319199985</v>
      </c>
      <c r="H969" s="32">
        <v>5285.1485440799997</v>
      </c>
      <c r="I969" s="32">
        <v>9446.3676073199986</v>
      </c>
      <c r="J969" s="32">
        <v>6993.1478435999998</v>
      </c>
      <c r="K969" s="32">
        <v>55217.9841552</v>
      </c>
    </row>
    <row r="970" spans="1:11" hidden="1" x14ac:dyDescent="0.35">
      <c r="A970" t="s">
        <v>132</v>
      </c>
      <c r="B970" t="s">
        <v>1450</v>
      </c>
      <c r="C970" t="s">
        <v>12</v>
      </c>
      <c r="D970" s="32">
        <v>9899.5919999999987</v>
      </c>
      <c r="E970" s="32">
        <v>6866.6352969599993</v>
      </c>
      <c r="F970" s="32">
        <v>12745.959098400001</v>
      </c>
      <c r="G970" s="32">
        <v>9924.6208865999979</v>
      </c>
      <c r="H970" s="32">
        <v>6075.065292119999</v>
      </c>
      <c r="I970" s="32">
        <v>14533.0611252</v>
      </c>
      <c r="J970" s="32">
        <v>7605.4031971199984</v>
      </c>
      <c r="K970" s="32">
        <v>67650.339389999994</v>
      </c>
    </row>
    <row r="971" spans="1:11" hidden="1" x14ac:dyDescent="0.35">
      <c r="A971" t="s">
        <v>132</v>
      </c>
      <c r="B971" t="s">
        <v>1450</v>
      </c>
      <c r="C971" t="s">
        <v>108</v>
      </c>
      <c r="D971">
        <v>14138.712</v>
      </c>
      <c r="E971">
        <v>9160.3942031999995</v>
      </c>
      <c r="F971">
        <v>13681.545350399996</v>
      </c>
      <c r="G971">
        <v>12498.60894</v>
      </c>
      <c r="H971">
        <v>8442.1852869599988</v>
      </c>
      <c r="I971">
        <v>16098.196594799998</v>
      </c>
      <c r="J971">
        <v>10799.171416079998</v>
      </c>
      <c r="K971">
        <v>84818.811547199992</v>
      </c>
    </row>
    <row r="972" spans="1:11" hidden="1" x14ac:dyDescent="0.35">
      <c r="A972" t="s">
        <v>132</v>
      </c>
      <c r="B972" t="s">
        <v>1450</v>
      </c>
      <c r="C972" t="s">
        <v>109</v>
      </c>
      <c r="D972">
        <v>14138.712</v>
      </c>
      <c r="E972">
        <v>11212.9418202</v>
      </c>
      <c r="F972">
        <v>14930.174405999998</v>
      </c>
      <c r="G972">
        <v>15072.596369999997</v>
      </c>
      <c r="H972">
        <v>9185.9039805599987</v>
      </c>
      <c r="I972">
        <v>16098.196594799998</v>
      </c>
      <c r="J972">
        <v>11315.602584119999</v>
      </c>
      <c r="K972">
        <v>91954.129501200005</v>
      </c>
    </row>
    <row r="973" spans="1:11" hidden="1" x14ac:dyDescent="0.35">
      <c r="A973" t="s">
        <v>132</v>
      </c>
      <c r="B973" t="s">
        <v>1450</v>
      </c>
      <c r="C973" t="s">
        <v>13</v>
      </c>
      <c r="D973" s="32">
        <v>7505.7359999999999</v>
      </c>
      <c r="E973" s="32">
        <v>5830.0517615999997</v>
      </c>
      <c r="F973" s="32">
        <v>12963.713965200001</v>
      </c>
      <c r="G973" s="32">
        <v>9553.2930506399989</v>
      </c>
      <c r="H973" s="32">
        <v>4832.0817469199992</v>
      </c>
      <c r="I973" s="32">
        <v>0</v>
      </c>
      <c r="J973" s="32">
        <v>6328.4190418799999</v>
      </c>
      <c r="K973" s="32">
        <v>47013.297062400001</v>
      </c>
    </row>
    <row r="974" spans="1:11" hidden="1" x14ac:dyDescent="0.35">
      <c r="A974" t="s">
        <v>132</v>
      </c>
      <c r="B974" t="s">
        <v>1450</v>
      </c>
      <c r="C974" t="s">
        <v>14</v>
      </c>
      <c r="D974" s="32">
        <v>9899.5919999999987</v>
      </c>
      <c r="E974" s="32">
        <v>7256.0861189999996</v>
      </c>
      <c r="F974" s="32">
        <v>14107.100632799998</v>
      </c>
      <c r="G974" s="32">
        <v>12127.28060532</v>
      </c>
      <c r="H974" s="32">
        <v>6216.1788641999992</v>
      </c>
      <c r="I974" s="32">
        <v>9446.3676073199986</v>
      </c>
      <c r="J974" s="32">
        <v>8556.6071152799977</v>
      </c>
      <c r="K974" s="32">
        <v>67609.214938799996</v>
      </c>
    </row>
    <row r="975" spans="1:11" hidden="1" x14ac:dyDescent="0.35">
      <c r="A975" t="s">
        <v>132</v>
      </c>
      <c r="B975" t="s">
        <v>1450</v>
      </c>
      <c r="C975" t="s">
        <v>15</v>
      </c>
      <c r="D975" s="32">
        <v>9899.5919999999987</v>
      </c>
      <c r="E975" s="32">
        <v>9189.6770467200004</v>
      </c>
      <c r="F975" s="32">
        <v>15010.391024399996</v>
      </c>
      <c r="G975" s="32">
        <v>14701.266913199999</v>
      </c>
      <c r="H975" s="32">
        <v>6916.7949337199989</v>
      </c>
      <c r="I975" s="32">
        <v>14533.0611252</v>
      </c>
      <c r="J975" s="32">
        <v>8873.6522715599986</v>
      </c>
      <c r="K975" s="32">
        <v>79124.4365616</v>
      </c>
    </row>
    <row r="976" spans="1:11" hidden="1" x14ac:dyDescent="0.35">
      <c r="A976" t="s">
        <v>132</v>
      </c>
      <c r="B976" t="s">
        <v>1450</v>
      </c>
      <c r="C976" t="s">
        <v>110</v>
      </c>
      <c r="D976">
        <v>14138.712</v>
      </c>
      <c r="E976">
        <v>11219.896470599999</v>
      </c>
      <c r="F976">
        <v>16311.304638</v>
      </c>
      <c r="G976">
        <v>17275.255590000001</v>
      </c>
      <c r="H976">
        <v>9188.424386759998</v>
      </c>
      <c r="I976">
        <v>16098.196594799998</v>
      </c>
      <c r="J976">
        <v>10616.250146399998</v>
      </c>
      <c r="K976">
        <v>94848.03957719999</v>
      </c>
    </row>
    <row r="977" spans="1:11" hidden="1" x14ac:dyDescent="0.35">
      <c r="A977" t="s">
        <v>132</v>
      </c>
      <c r="B977" t="s">
        <v>1450</v>
      </c>
      <c r="C977" t="s">
        <v>111</v>
      </c>
      <c r="D977">
        <v>14138.712</v>
      </c>
      <c r="E977">
        <v>13730.463548399999</v>
      </c>
      <c r="F977">
        <v>16776.423378</v>
      </c>
      <c r="G977">
        <v>19849.241773199996</v>
      </c>
      <c r="H977">
        <v>10098.101386679999</v>
      </c>
      <c r="I977">
        <v>16098.196594799998</v>
      </c>
      <c r="J977">
        <v>10466.39899992</v>
      </c>
      <c r="K977">
        <v>101157.53456399999</v>
      </c>
    </row>
    <row r="978" spans="1:11" hidden="1" x14ac:dyDescent="0.35">
      <c r="A978" t="s">
        <v>132</v>
      </c>
      <c r="B978" t="s">
        <v>894</v>
      </c>
      <c r="C978" t="s">
        <v>10</v>
      </c>
      <c r="D978" s="32">
        <v>5884.8959999999997</v>
      </c>
      <c r="E978" s="32">
        <v>3514.2001827599997</v>
      </c>
      <c r="F978" s="32">
        <v>12177.421166039998</v>
      </c>
      <c r="G978" s="32">
        <v>4776.6465253199995</v>
      </c>
      <c r="H978" s="32">
        <v>3405.66300108</v>
      </c>
      <c r="I978" s="32">
        <v>0</v>
      </c>
      <c r="J978" s="32">
        <v>5603.24587488</v>
      </c>
      <c r="K978" s="32">
        <v>35362.073248799999</v>
      </c>
    </row>
    <row r="979" spans="1:11" hidden="1" x14ac:dyDescent="0.35">
      <c r="A979" t="s">
        <v>132</v>
      </c>
      <c r="B979" t="s">
        <v>894</v>
      </c>
      <c r="C979" t="s">
        <v>11</v>
      </c>
      <c r="D979" s="32">
        <v>8914.619999999999</v>
      </c>
      <c r="E979" s="32">
        <v>5179.07703408</v>
      </c>
      <c r="F979" s="32">
        <v>13615.240526399997</v>
      </c>
      <c r="G979" s="32">
        <v>7350.6333319199985</v>
      </c>
      <c r="H979" s="32">
        <v>5106.7022889599994</v>
      </c>
      <c r="I979" s="32">
        <v>8756.8979297999977</v>
      </c>
      <c r="J979" s="32">
        <v>7194.1943435999992</v>
      </c>
      <c r="K979" s="32">
        <v>56117.365828800001</v>
      </c>
    </row>
    <row r="980" spans="1:11" hidden="1" x14ac:dyDescent="0.35">
      <c r="A980" t="s">
        <v>132</v>
      </c>
      <c r="B980" t="s">
        <v>894</v>
      </c>
      <c r="C980" t="s">
        <v>12</v>
      </c>
      <c r="D980" s="32">
        <v>8914.619999999999</v>
      </c>
      <c r="E980" s="32">
        <v>7588.2131914799993</v>
      </c>
      <c r="F980" s="32">
        <v>14508.378225600001</v>
      </c>
      <c r="G980" s="32">
        <v>9924.6208865999979</v>
      </c>
      <c r="H980" s="32">
        <v>5979.6273652799991</v>
      </c>
      <c r="I980" s="32">
        <v>13472.323582800002</v>
      </c>
      <c r="J980" s="32">
        <v>7726.5315626399997</v>
      </c>
      <c r="K980" s="32">
        <v>68114.316061199992</v>
      </c>
    </row>
    <row r="981" spans="1:11" hidden="1" x14ac:dyDescent="0.35">
      <c r="A981" t="s">
        <v>132</v>
      </c>
      <c r="B981" t="s">
        <v>894</v>
      </c>
      <c r="C981" t="s">
        <v>108</v>
      </c>
      <c r="D981">
        <v>11657.58</v>
      </c>
      <c r="E981">
        <v>10123.01145324</v>
      </c>
      <c r="F981">
        <v>15133.657153199998</v>
      </c>
      <c r="G981">
        <v>12498.60894</v>
      </c>
      <c r="H981">
        <v>7891.9669610399997</v>
      </c>
      <c r="I981">
        <v>14923.223495999999</v>
      </c>
      <c r="J981">
        <v>10039.38595896</v>
      </c>
      <c r="K981">
        <v>82267.431094799991</v>
      </c>
    </row>
    <row r="982" spans="1:11" hidden="1" x14ac:dyDescent="0.35">
      <c r="A982" t="s">
        <v>132</v>
      </c>
      <c r="B982" t="s">
        <v>894</v>
      </c>
      <c r="C982" t="s">
        <v>109</v>
      </c>
      <c r="D982">
        <v>11657.58</v>
      </c>
      <c r="E982">
        <v>12391.2507324</v>
      </c>
      <c r="F982">
        <v>15494.0160168</v>
      </c>
      <c r="G982">
        <v>15072.596369999997</v>
      </c>
      <c r="H982">
        <v>8713.8398164800001</v>
      </c>
      <c r="I982">
        <v>14923.223495999999</v>
      </c>
      <c r="J982">
        <v>10173.352250039999</v>
      </c>
      <c r="K982">
        <v>88425.856312799981</v>
      </c>
    </row>
    <row r="983" spans="1:11" hidden="1" x14ac:dyDescent="0.35">
      <c r="A983" t="s">
        <v>132</v>
      </c>
      <c r="B983" t="s">
        <v>894</v>
      </c>
      <c r="C983" t="s">
        <v>13</v>
      </c>
      <c r="D983" s="32">
        <v>6795.0599999999995</v>
      </c>
      <c r="E983" s="32">
        <v>6442.7012286000008</v>
      </c>
      <c r="F983" s="32">
        <v>14940.090206399997</v>
      </c>
      <c r="G983" s="32">
        <v>9553.2930506399989</v>
      </c>
      <c r="H983" s="32">
        <v>4796.5634072399998</v>
      </c>
      <c r="I983" s="32">
        <v>0</v>
      </c>
      <c r="J983" s="32">
        <v>6806.3431659600001</v>
      </c>
      <c r="K983" s="32">
        <v>49334.049437999995</v>
      </c>
    </row>
    <row r="984" spans="1:11" hidden="1" x14ac:dyDescent="0.35">
      <c r="A984" t="s">
        <v>132</v>
      </c>
      <c r="B984" t="s">
        <v>894</v>
      </c>
      <c r="C984" t="s">
        <v>14</v>
      </c>
      <c r="D984" s="32">
        <v>8914.619999999999</v>
      </c>
      <c r="E984" s="32">
        <v>8018.5898494799994</v>
      </c>
      <c r="F984" s="32">
        <v>15782.331035999998</v>
      </c>
      <c r="G984" s="32">
        <v>12127.28060532</v>
      </c>
      <c r="H984" s="32">
        <v>6135.5695037999994</v>
      </c>
      <c r="I984" s="32">
        <v>8756.8979297999977</v>
      </c>
      <c r="J984" s="32">
        <v>8745.1049473200001</v>
      </c>
      <c r="K984" s="32">
        <v>68480.392749599981</v>
      </c>
    </row>
    <row r="985" spans="1:11" hidden="1" x14ac:dyDescent="0.35">
      <c r="A985" t="s">
        <v>132</v>
      </c>
      <c r="B985" t="s">
        <v>894</v>
      </c>
      <c r="C985" t="s">
        <v>15</v>
      </c>
      <c r="D985" s="32">
        <v>8914.619999999999</v>
      </c>
      <c r="E985" s="32">
        <v>10155.370900439999</v>
      </c>
      <c r="F985" s="32">
        <v>16373.799241199999</v>
      </c>
      <c r="G985" s="32">
        <v>14701.266913199999</v>
      </c>
      <c r="H985" s="32">
        <v>6909.8098613999991</v>
      </c>
      <c r="I985" s="32">
        <v>13472.323582800002</v>
      </c>
      <c r="J985" s="32">
        <v>8951.5369999200011</v>
      </c>
      <c r="K985" s="32">
        <v>79478.727249599993</v>
      </c>
    </row>
    <row r="986" spans="1:11" hidden="1" x14ac:dyDescent="0.35">
      <c r="A986" t="s">
        <v>132</v>
      </c>
      <c r="B986" t="s">
        <v>894</v>
      </c>
      <c r="C986" t="s">
        <v>110</v>
      </c>
      <c r="D986">
        <v>11657.58</v>
      </c>
      <c r="E986">
        <v>12398.935882919999</v>
      </c>
      <c r="F986">
        <v>16708.305706799998</v>
      </c>
      <c r="G986">
        <v>17275.255590000001</v>
      </c>
      <c r="H986">
        <v>8716.6242949199986</v>
      </c>
      <c r="I986">
        <v>14923.223495999999</v>
      </c>
      <c r="J986">
        <v>9890.8900840799997</v>
      </c>
      <c r="K986">
        <v>91570.812062399986</v>
      </c>
    </row>
    <row r="987" spans="1:11" hidden="1" x14ac:dyDescent="0.35">
      <c r="A987" t="s">
        <v>132</v>
      </c>
      <c r="B987" t="s">
        <v>894</v>
      </c>
      <c r="C987" t="s">
        <v>111</v>
      </c>
      <c r="D987">
        <v>11657.58</v>
      </c>
      <c r="E987">
        <v>15173.326588800001</v>
      </c>
      <c r="F987">
        <v>17529.985557599997</v>
      </c>
      <c r="G987">
        <v>19849.241773199996</v>
      </c>
      <c r="H987">
        <v>9721.8948223200005</v>
      </c>
      <c r="I987">
        <v>14923.223495999999</v>
      </c>
      <c r="J987">
        <v>9798.1274159999975</v>
      </c>
      <c r="K987">
        <v>98653.379155199989</v>
      </c>
    </row>
    <row r="988" spans="1:11" hidden="1" x14ac:dyDescent="0.35">
      <c r="A988" t="s">
        <v>132</v>
      </c>
      <c r="B988" t="s">
        <v>2251</v>
      </c>
      <c r="C988" t="s">
        <v>10</v>
      </c>
      <c r="D988" s="32">
        <v>5884.8959999999997</v>
      </c>
      <c r="E988" s="32">
        <v>3169.2480267599999</v>
      </c>
      <c r="F988" s="32">
        <v>11855.669339759999</v>
      </c>
      <c r="G988" s="32">
        <v>4776.6465253199995</v>
      </c>
      <c r="H988" s="32">
        <v>3280.6732959599999</v>
      </c>
      <c r="I988" s="32">
        <v>0</v>
      </c>
      <c r="J988" s="32">
        <v>5400.8033329199989</v>
      </c>
      <c r="K988" s="32">
        <v>34367.936022000002</v>
      </c>
    </row>
    <row r="989" spans="1:11" hidden="1" x14ac:dyDescent="0.35">
      <c r="A989" t="s">
        <v>132</v>
      </c>
      <c r="B989" t="s">
        <v>2251</v>
      </c>
      <c r="C989" t="s">
        <v>11</v>
      </c>
      <c r="D989" s="32">
        <v>8914.619999999999</v>
      </c>
      <c r="E989" s="32">
        <v>4670.7015655200003</v>
      </c>
      <c r="F989" s="32">
        <v>12670.078850399999</v>
      </c>
      <c r="G989" s="32">
        <v>7350.6333319199985</v>
      </c>
      <c r="H989" s="32">
        <v>4922.4975633599997</v>
      </c>
      <c r="I989" s="32">
        <v>8671.4993612399994</v>
      </c>
      <c r="J989" s="32">
        <v>6697.7427715199992</v>
      </c>
      <c r="K989" s="32">
        <v>53897.776311600006</v>
      </c>
    </row>
    <row r="990" spans="1:11" hidden="1" x14ac:dyDescent="0.35">
      <c r="A990" t="s">
        <v>132</v>
      </c>
      <c r="B990" t="s">
        <v>2251</v>
      </c>
      <c r="C990" t="s">
        <v>12</v>
      </c>
      <c r="D990" s="32">
        <v>8914.619999999999</v>
      </c>
      <c r="E990" s="32">
        <v>6843.3582890400003</v>
      </c>
      <c r="F990" s="32">
        <v>14074.228750799999</v>
      </c>
      <c r="G990" s="32">
        <v>9924.6208865999979</v>
      </c>
      <c r="H990" s="32">
        <v>5709.7370577599995</v>
      </c>
      <c r="I990" s="32">
        <v>13340.939539199999</v>
      </c>
      <c r="J990" s="32">
        <v>7233.1240527600003</v>
      </c>
      <c r="K990" s="32">
        <v>66040.628326799997</v>
      </c>
    </row>
    <row r="991" spans="1:11" hidden="1" x14ac:dyDescent="0.35">
      <c r="A991" t="s">
        <v>132</v>
      </c>
      <c r="B991" t="s">
        <v>2251</v>
      </c>
      <c r="C991" t="s">
        <v>108</v>
      </c>
      <c r="D991">
        <v>12044.088</v>
      </c>
      <c r="E991">
        <v>9129.342150479999</v>
      </c>
      <c r="F991">
        <v>14661.380534400001</v>
      </c>
      <c r="G991">
        <v>12498.60894</v>
      </c>
      <c r="H991">
        <v>7671.9688516799997</v>
      </c>
      <c r="I991">
        <v>14777.689519199999</v>
      </c>
      <c r="J991">
        <v>9436.0927285199996</v>
      </c>
      <c r="K991">
        <v>80219.173093199992</v>
      </c>
    </row>
    <row r="992" spans="1:11" hidden="1" x14ac:dyDescent="0.35">
      <c r="A992" t="s">
        <v>132</v>
      </c>
      <c r="B992" t="s">
        <v>2251</v>
      </c>
      <c r="C992" t="s">
        <v>109</v>
      </c>
      <c r="D992">
        <v>12044.088</v>
      </c>
      <c r="E992">
        <v>11174.932000079998</v>
      </c>
      <c r="F992">
        <v>14984.345372399997</v>
      </c>
      <c r="G992">
        <v>15072.596369999997</v>
      </c>
      <c r="H992">
        <v>8413.1665156799991</v>
      </c>
      <c r="I992">
        <v>14777.689519199999</v>
      </c>
      <c r="J992">
        <v>9311.3313124799988</v>
      </c>
      <c r="K992">
        <v>85778.148092399992</v>
      </c>
    </row>
    <row r="993" spans="1:11" hidden="1" x14ac:dyDescent="0.35">
      <c r="A993" t="s">
        <v>132</v>
      </c>
      <c r="B993" t="s">
        <v>2251</v>
      </c>
      <c r="C993" t="s">
        <v>13</v>
      </c>
      <c r="D993" s="32">
        <v>6770.1239999999998</v>
      </c>
      <c r="E993" s="32">
        <v>5810.2884854399999</v>
      </c>
      <c r="F993" s="32">
        <v>13922.745044399999</v>
      </c>
      <c r="G993" s="32">
        <v>9553.2930506399989</v>
      </c>
      <c r="H993" s="32">
        <v>4558.3795977600003</v>
      </c>
      <c r="I993" s="32">
        <v>0</v>
      </c>
      <c r="J993" s="32">
        <v>6310.2527918399992</v>
      </c>
      <c r="K993" s="32">
        <v>46925.083468799996</v>
      </c>
    </row>
    <row r="994" spans="1:11" hidden="1" x14ac:dyDescent="0.35">
      <c r="A994" t="s">
        <v>132</v>
      </c>
      <c r="B994" t="s">
        <v>2251</v>
      </c>
      <c r="C994" t="s">
        <v>14</v>
      </c>
      <c r="D994" s="32">
        <v>8914.619999999999</v>
      </c>
      <c r="E994" s="32">
        <v>7231.4894979599994</v>
      </c>
      <c r="F994" s="32">
        <v>15352.859554799999</v>
      </c>
      <c r="G994" s="32">
        <v>12127.28060532</v>
      </c>
      <c r="H994" s="32">
        <v>5850.3719833200003</v>
      </c>
      <c r="I994" s="32">
        <v>8671.4993612399994</v>
      </c>
      <c r="J994" s="32">
        <v>8308.2212401200013</v>
      </c>
      <c r="K994" s="32">
        <v>66456.338876399997</v>
      </c>
    </row>
    <row r="995" spans="1:11" hidden="1" x14ac:dyDescent="0.35">
      <c r="A995" t="s">
        <v>132</v>
      </c>
      <c r="B995" t="s">
        <v>2251</v>
      </c>
      <c r="C995" t="s">
        <v>15</v>
      </c>
      <c r="D995" s="32">
        <v>8914.619999999999</v>
      </c>
      <c r="E995" s="32">
        <v>9158.5245019199992</v>
      </c>
      <c r="F995" s="32">
        <v>15905.9038776</v>
      </c>
      <c r="G995" s="32">
        <v>14701.266913199999</v>
      </c>
      <c r="H995" s="32">
        <v>6548.6130235200008</v>
      </c>
      <c r="I995" s="32">
        <v>13340.939539199999</v>
      </c>
      <c r="J995" s="32">
        <v>8398.9428965999996</v>
      </c>
      <c r="K995" s="32">
        <v>76968.811624800001</v>
      </c>
    </row>
    <row r="996" spans="1:11" hidden="1" x14ac:dyDescent="0.35">
      <c r="A996" t="s">
        <v>132</v>
      </c>
      <c r="B996" t="s">
        <v>2251</v>
      </c>
      <c r="C996" t="s">
        <v>110</v>
      </c>
      <c r="D996">
        <v>12044.088</v>
      </c>
      <c r="E996">
        <v>11181.86233788</v>
      </c>
      <c r="F996">
        <v>16205.7181332</v>
      </c>
      <c r="G996">
        <v>17275.255590000001</v>
      </c>
      <c r="H996">
        <v>8415.6778202399983</v>
      </c>
      <c r="I996">
        <v>14777.689519199999</v>
      </c>
      <c r="J996">
        <v>9382.5922911599973</v>
      </c>
      <c r="K996">
        <v>89282.885437200006</v>
      </c>
    </row>
    <row r="997" spans="1:11" hidden="1" x14ac:dyDescent="0.35">
      <c r="A997" t="s">
        <v>132</v>
      </c>
      <c r="B997" t="s">
        <v>2251</v>
      </c>
      <c r="C997" t="s">
        <v>111</v>
      </c>
      <c r="D997">
        <v>12044.088</v>
      </c>
      <c r="E997">
        <v>13683.920504400001</v>
      </c>
      <c r="F997">
        <v>16300.8090756</v>
      </c>
      <c r="G997">
        <v>19849.241773199996</v>
      </c>
      <c r="H997">
        <v>9322.2727305599983</v>
      </c>
      <c r="I997">
        <v>14777.689519199999</v>
      </c>
      <c r="J997">
        <v>8851.9063340399989</v>
      </c>
      <c r="K997">
        <v>94829.927313599997</v>
      </c>
    </row>
    <row r="998" spans="1:11" hidden="1" x14ac:dyDescent="0.35">
      <c r="A998" t="s">
        <v>329</v>
      </c>
      <c r="B998" t="s">
        <v>1459</v>
      </c>
      <c r="C998" t="s">
        <v>10</v>
      </c>
      <c r="D998" s="32">
        <v>8066.7959999999994</v>
      </c>
      <c r="E998" s="32">
        <v>3417.1828096799995</v>
      </c>
      <c r="F998" s="32">
        <v>11069.409082079997</v>
      </c>
      <c r="G998" s="32">
        <v>5278.6810184400001</v>
      </c>
      <c r="H998" s="32">
        <v>4161.0987470399996</v>
      </c>
      <c r="I998" s="32">
        <v>0</v>
      </c>
      <c r="J998" s="32">
        <v>5830.2632188799998</v>
      </c>
      <c r="K998" s="32">
        <v>37823.431000799996</v>
      </c>
    </row>
    <row r="999" spans="1:11" hidden="1" x14ac:dyDescent="0.35">
      <c r="A999" t="s">
        <v>329</v>
      </c>
      <c r="B999" t="s">
        <v>1459</v>
      </c>
      <c r="C999" t="s">
        <v>11</v>
      </c>
      <c r="D999" s="32">
        <v>11183.795999999998</v>
      </c>
      <c r="E999" s="32">
        <v>5036.0967530399994</v>
      </c>
      <c r="F999" s="32">
        <v>11843.403695399998</v>
      </c>
      <c r="G999" s="32">
        <v>7932.5793514799989</v>
      </c>
      <c r="H999" s="32">
        <v>5877.1064923199992</v>
      </c>
      <c r="I999" s="32">
        <v>9877.1436153599989</v>
      </c>
      <c r="J999" s="32">
        <v>7123.0352284799992</v>
      </c>
      <c r="K999" s="32">
        <v>58873.159141199991</v>
      </c>
    </row>
    <row r="1000" spans="1:11" hidden="1" x14ac:dyDescent="0.35">
      <c r="A1000" t="s">
        <v>329</v>
      </c>
      <c r="B1000" t="s">
        <v>1459</v>
      </c>
      <c r="C1000" t="s">
        <v>12</v>
      </c>
      <c r="D1000" s="32">
        <v>11183.795999999998</v>
      </c>
      <c r="E1000" s="32">
        <v>7378.7236112400005</v>
      </c>
      <c r="F1000" s="32">
        <v>13195.965375599999</v>
      </c>
      <c r="G1000" s="32">
        <v>10586.478058559998</v>
      </c>
      <c r="H1000" s="32">
        <v>6725.9335429199991</v>
      </c>
      <c r="I1000" s="32">
        <v>18793.622344799998</v>
      </c>
      <c r="J1000" s="32">
        <v>8845.5224686799993</v>
      </c>
      <c r="K1000" s="32">
        <v>76710.039531599992</v>
      </c>
    </row>
    <row r="1001" spans="1:11" hidden="1" x14ac:dyDescent="0.35">
      <c r="A1001" t="s">
        <v>329</v>
      </c>
      <c r="B1001" t="s">
        <v>1459</v>
      </c>
      <c r="C1001" t="s">
        <v>108</v>
      </c>
      <c r="D1001">
        <v>14924.195999999998</v>
      </c>
      <c r="E1001">
        <v>9843.5416072799981</v>
      </c>
      <c r="F1001">
        <v>13776.011645999999</v>
      </c>
      <c r="G1001">
        <v>13240.376391599999</v>
      </c>
      <c r="H1001">
        <v>8974.3277558399986</v>
      </c>
      <c r="I1001">
        <v>21537.154626</v>
      </c>
      <c r="J1001">
        <v>11680.77870888</v>
      </c>
      <c r="K1001">
        <v>93976.386735599983</v>
      </c>
    </row>
    <row r="1002" spans="1:11" hidden="1" x14ac:dyDescent="0.35">
      <c r="A1002" t="s">
        <v>329</v>
      </c>
      <c r="B1002" t="s">
        <v>1459</v>
      </c>
      <c r="C1002" t="s">
        <v>109</v>
      </c>
      <c r="D1002">
        <v>14924.195999999998</v>
      </c>
      <c r="E1002">
        <v>12049.16147856</v>
      </c>
      <c r="F1002">
        <v>14089.128010799999</v>
      </c>
      <c r="G1002">
        <v>15894.274973999998</v>
      </c>
      <c r="H1002">
        <v>9773.5118435999975</v>
      </c>
      <c r="I1002">
        <v>21537.154626</v>
      </c>
      <c r="J1002">
        <v>11652.230978639998</v>
      </c>
      <c r="K1002">
        <v>99919.660405199989</v>
      </c>
    </row>
    <row r="1003" spans="1:11" hidden="1" x14ac:dyDescent="0.35">
      <c r="A1003" t="s">
        <v>329</v>
      </c>
      <c r="B1003" t="s">
        <v>1459</v>
      </c>
      <c r="C1003" t="s">
        <v>13</v>
      </c>
      <c r="D1003" s="32">
        <v>8490.7079999999987</v>
      </c>
      <c r="E1003" s="32">
        <v>6264.8351095199996</v>
      </c>
      <c r="F1003" s="32">
        <v>13195.420524000001</v>
      </c>
      <c r="G1003" s="32">
        <v>10557.361912199998</v>
      </c>
      <c r="H1003" s="32">
        <v>5346.515292</v>
      </c>
      <c r="I1003" s="32">
        <v>0</v>
      </c>
      <c r="J1003" s="32">
        <v>7007.9862597599995</v>
      </c>
      <c r="K1003" s="32">
        <v>50862.8282196</v>
      </c>
    </row>
    <row r="1004" spans="1:11" hidden="1" x14ac:dyDescent="0.35">
      <c r="A1004" t="s">
        <v>329</v>
      </c>
      <c r="B1004" t="s">
        <v>1459</v>
      </c>
      <c r="C1004" t="s">
        <v>14</v>
      </c>
      <c r="D1004" s="32">
        <v>11183.795999999998</v>
      </c>
      <c r="E1004" s="32">
        <v>7797.2173924799999</v>
      </c>
      <c r="F1004" s="32">
        <v>14574.473587199998</v>
      </c>
      <c r="G1004" s="32">
        <v>13211.261117999999</v>
      </c>
      <c r="H1004" s="32">
        <v>6877.5699823199993</v>
      </c>
      <c r="I1004" s="32">
        <v>9877.1436153599989</v>
      </c>
      <c r="J1004" s="32">
        <v>9060.1046035199997</v>
      </c>
      <c r="K1004" s="32">
        <v>72581.566797599997</v>
      </c>
    </row>
    <row r="1005" spans="1:11" hidden="1" x14ac:dyDescent="0.35">
      <c r="A1005" t="s">
        <v>329</v>
      </c>
      <c r="B1005" t="s">
        <v>1459</v>
      </c>
      <c r="C1005" t="s">
        <v>15</v>
      </c>
      <c r="D1005" s="32">
        <v>11183.795999999998</v>
      </c>
      <c r="E1005" s="32">
        <v>9875.0083456800003</v>
      </c>
      <c r="F1005" s="32">
        <v>15116.634592799999</v>
      </c>
      <c r="G1005" s="32">
        <v>15865.158453599999</v>
      </c>
      <c r="H1005" s="32">
        <v>7630.4358241199998</v>
      </c>
      <c r="I1005" s="32">
        <v>18793.622344799998</v>
      </c>
      <c r="J1005" s="32">
        <v>9970.1300840399981</v>
      </c>
      <c r="K1005" s="32">
        <v>88434.78714119998</v>
      </c>
    </row>
    <row r="1006" spans="1:11" hidden="1" x14ac:dyDescent="0.35">
      <c r="A1006" t="s">
        <v>329</v>
      </c>
      <c r="B1006" t="s">
        <v>1459</v>
      </c>
      <c r="C1006" t="s">
        <v>110</v>
      </c>
      <c r="D1006">
        <v>14924.195999999998</v>
      </c>
      <c r="E1006">
        <v>12056.634423719999</v>
      </c>
      <c r="F1006">
        <v>15404.649133200001</v>
      </c>
      <c r="G1006">
        <v>18519.058282799997</v>
      </c>
      <c r="H1006">
        <v>9776.2193944800001</v>
      </c>
      <c r="I1006">
        <v>21537.154626</v>
      </c>
      <c r="J1006">
        <v>11525.408103479998</v>
      </c>
      <c r="K1006">
        <v>103743.31796879999</v>
      </c>
    </row>
    <row r="1007" spans="1:11" hidden="1" x14ac:dyDescent="0.35">
      <c r="A1007" t="s">
        <v>329</v>
      </c>
      <c r="B1007" t="s">
        <v>1459</v>
      </c>
      <c r="C1007" t="s">
        <v>111</v>
      </c>
      <c r="D1007">
        <v>14924.195999999998</v>
      </c>
      <c r="E1007">
        <v>14754.430465200001</v>
      </c>
      <c r="F1007">
        <v>15482.844688799998</v>
      </c>
      <c r="G1007">
        <v>21172.955618399999</v>
      </c>
      <c r="H1007">
        <v>10753.736029199999</v>
      </c>
      <c r="I1007">
        <v>21537.154626</v>
      </c>
      <c r="J1007">
        <v>11329.515749999999</v>
      </c>
      <c r="K1007">
        <v>109954.82943720001</v>
      </c>
    </row>
    <row r="1008" spans="1:11" hidden="1" x14ac:dyDescent="0.35">
      <c r="A1008" t="s">
        <v>157</v>
      </c>
      <c r="B1008" t="s">
        <v>1463</v>
      </c>
      <c r="C1008" t="s">
        <v>10</v>
      </c>
      <c r="D1008" s="32">
        <v>9151.5119999999988</v>
      </c>
      <c r="E1008" s="32">
        <v>3304.37646012</v>
      </c>
      <c r="F1008" s="32">
        <v>9869.7803886000002</v>
      </c>
      <c r="G1008" s="32">
        <v>6185.5305253199995</v>
      </c>
      <c r="H1008" s="32">
        <v>4513.2596512799992</v>
      </c>
      <c r="I1008" s="32">
        <v>0</v>
      </c>
      <c r="J1008" s="32">
        <v>6614.6050254000002</v>
      </c>
      <c r="K1008" s="32">
        <v>39639.066045599997</v>
      </c>
    </row>
    <row r="1009" spans="1:11" hidden="1" x14ac:dyDescent="0.35">
      <c r="A1009" t="s">
        <v>157</v>
      </c>
      <c r="B1009" t="s">
        <v>1463</v>
      </c>
      <c r="C1009" t="s">
        <v>11</v>
      </c>
      <c r="D1009" s="32">
        <v>10822.223999999998</v>
      </c>
      <c r="E1009" s="32">
        <v>4869.8479423199997</v>
      </c>
      <c r="F1009" s="32">
        <v>11079.061433639999</v>
      </c>
      <c r="G1009" s="32">
        <v>9459.5494003199983</v>
      </c>
      <c r="H1009" s="32">
        <v>5685.856598639999</v>
      </c>
      <c r="I1009" s="32">
        <v>9945.5647576799984</v>
      </c>
      <c r="J1009" s="32">
        <v>8017.9749277199999</v>
      </c>
      <c r="K1009" s="32">
        <v>59880.078561600007</v>
      </c>
    </row>
    <row r="1010" spans="1:11" hidden="1" x14ac:dyDescent="0.35">
      <c r="A1010" t="s">
        <v>157</v>
      </c>
      <c r="B1010" t="s">
        <v>1463</v>
      </c>
      <c r="C1010" t="s">
        <v>12</v>
      </c>
      <c r="D1010" s="32">
        <v>10822.223999999998</v>
      </c>
      <c r="E1010" s="32">
        <v>7135.141033079999</v>
      </c>
      <c r="F1010" s="32">
        <v>11972.571302639999</v>
      </c>
      <c r="G1010" s="32">
        <v>12733.569646800001</v>
      </c>
      <c r="H1010" s="32">
        <v>6506.6621932799999</v>
      </c>
      <c r="I1010" s="32">
        <v>16708.818141599997</v>
      </c>
      <c r="J1010" s="32">
        <v>9331.5271035599999</v>
      </c>
      <c r="K1010" s="32">
        <v>75210.513171599989</v>
      </c>
    </row>
    <row r="1011" spans="1:11" hidden="1" x14ac:dyDescent="0.35">
      <c r="A1011" t="s">
        <v>157</v>
      </c>
      <c r="B1011" t="s">
        <v>1463</v>
      </c>
      <c r="C1011" t="s">
        <v>108</v>
      </c>
      <c r="D1011">
        <v>13814.544</v>
      </c>
      <c r="E1011">
        <v>9518.59198836</v>
      </c>
      <c r="F1011">
        <v>12631.3108512</v>
      </c>
      <c r="G1011">
        <v>16007.5891452</v>
      </c>
      <c r="H1011">
        <v>8454.5155155599987</v>
      </c>
      <c r="I1011">
        <v>18789.819604799999</v>
      </c>
      <c r="J1011">
        <v>11916.851062559999</v>
      </c>
      <c r="K1011">
        <v>91133.220172800007</v>
      </c>
    </row>
    <row r="1012" spans="1:11" hidden="1" x14ac:dyDescent="0.35">
      <c r="A1012" t="s">
        <v>157</v>
      </c>
      <c r="B1012" t="s">
        <v>1463</v>
      </c>
      <c r="C1012" t="s">
        <v>109</v>
      </c>
      <c r="D1012">
        <v>13814.544</v>
      </c>
      <c r="E1012">
        <v>11651.401607279999</v>
      </c>
      <c r="F1012">
        <v>13033.201869600001</v>
      </c>
      <c r="G1012">
        <v>19281.608643599997</v>
      </c>
      <c r="H1012">
        <v>9227.3161932000003</v>
      </c>
      <c r="I1012">
        <v>18789.819604799999</v>
      </c>
      <c r="J1012">
        <v>12111.703958879998</v>
      </c>
      <c r="K1012">
        <v>97909.596874800001</v>
      </c>
    </row>
    <row r="1013" spans="1:11" hidden="1" x14ac:dyDescent="0.35">
      <c r="A1013" t="s">
        <v>157</v>
      </c>
      <c r="B1013" t="s">
        <v>1463</v>
      </c>
      <c r="C1013" t="s">
        <v>13</v>
      </c>
      <c r="D1013" s="32">
        <v>9213.851999999999</v>
      </c>
      <c r="E1013" s="32">
        <v>6058.0237803599994</v>
      </c>
      <c r="F1013" s="32">
        <v>12580.966313999999</v>
      </c>
      <c r="G1013" s="32">
        <v>12371.061050639999</v>
      </c>
      <c r="H1013" s="32">
        <v>5533.6026191999999</v>
      </c>
      <c r="I1013" s="32">
        <v>0</v>
      </c>
      <c r="J1013" s="32">
        <v>8168.1799160399987</v>
      </c>
      <c r="K1013" s="32">
        <v>53925.688423199994</v>
      </c>
    </row>
    <row r="1014" spans="1:11" hidden="1" x14ac:dyDescent="0.35">
      <c r="A1014" t="s">
        <v>157</v>
      </c>
      <c r="B1014" t="s">
        <v>1463</v>
      </c>
      <c r="C1014" t="s">
        <v>14</v>
      </c>
      <c r="D1014" s="32">
        <v>10822.223999999998</v>
      </c>
      <c r="E1014" s="32">
        <v>7539.8205196799981</v>
      </c>
      <c r="F1014" s="32">
        <v>13435.222555199998</v>
      </c>
      <c r="G1014" s="32">
        <v>15645.0795516</v>
      </c>
      <c r="H1014" s="32">
        <v>6653.2928553599986</v>
      </c>
      <c r="I1014" s="32">
        <v>9945.5647576799984</v>
      </c>
      <c r="J1014" s="32">
        <v>10190.89759368</v>
      </c>
      <c r="K1014" s="32">
        <v>74232.104326799992</v>
      </c>
    </row>
    <row r="1015" spans="1:11" hidden="1" x14ac:dyDescent="0.35">
      <c r="A1015" t="s">
        <v>157</v>
      </c>
      <c r="B1015" t="s">
        <v>1463</v>
      </c>
      <c r="C1015" t="s">
        <v>15</v>
      </c>
      <c r="D1015" s="32">
        <v>10822.223999999998</v>
      </c>
      <c r="E1015" s="32">
        <v>9549.0192695999995</v>
      </c>
      <c r="F1015" s="32">
        <v>14065.129604400001</v>
      </c>
      <c r="G1015" s="32">
        <v>18919.099049999997</v>
      </c>
      <c r="H1015" s="32">
        <v>7381.3048612799985</v>
      </c>
      <c r="I1015" s="32">
        <v>16708.818141599997</v>
      </c>
      <c r="J1015" s="32">
        <v>10910.928334079999</v>
      </c>
      <c r="K1015" s="32">
        <v>88356.521764799996</v>
      </c>
    </row>
    <row r="1016" spans="1:11" hidden="1" x14ac:dyDescent="0.35">
      <c r="A1016" t="s">
        <v>157</v>
      </c>
      <c r="B1016" t="s">
        <v>1463</v>
      </c>
      <c r="C1016" t="s">
        <v>110</v>
      </c>
      <c r="D1016">
        <v>13814.544</v>
      </c>
      <c r="E1016">
        <v>11658.6279354</v>
      </c>
      <c r="F1016">
        <v>14446.534452</v>
      </c>
      <c r="G1016">
        <v>22193.121041999999</v>
      </c>
      <c r="H1016">
        <v>9229.9347225599995</v>
      </c>
      <c r="I1016">
        <v>18789.819604799999</v>
      </c>
      <c r="J1016">
        <v>12245.126146439998</v>
      </c>
      <c r="K1016">
        <v>102377.7066564</v>
      </c>
    </row>
    <row r="1017" spans="1:11" hidden="1" x14ac:dyDescent="0.35">
      <c r="A1017" t="s">
        <v>157</v>
      </c>
      <c r="B1017" t="s">
        <v>1463</v>
      </c>
      <c r="C1017" t="s">
        <v>111</v>
      </c>
      <c r="D1017">
        <v>13814.544</v>
      </c>
      <c r="E1017">
        <v>14267.3655516</v>
      </c>
      <c r="F1017">
        <v>14624.088746399997</v>
      </c>
      <c r="G1017">
        <v>25467.139293600001</v>
      </c>
      <c r="H1017">
        <v>10175.183923919998</v>
      </c>
      <c r="I1017">
        <v>18789.819604799999</v>
      </c>
      <c r="J1017">
        <v>12330.949375079997</v>
      </c>
      <c r="K1017">
        <v>109469.08862519999</v>
      </c>
    </row>
    <row r="1018" spans="1:11" hidden="1" x14ac:dyDescent="0.35">
      <c r="A1018" t="s">
        <v>711</v>
      </c>
      <c r="B1018" t="s">
        <v>1476</v>
      </c>
      <c r="C1018" t="s">
        <v>10</v>
      </c>
      <c r="D1018" s="32">
        <v>6657.9119999999994</v>
      </c>
      <c r="E1018" s="32">
        <v>3060.4748258399995</v>
      </c>
      <c r="F1018" s="32">
        <v>10189.03699404</v>
      </c>
      <c r="G1018" s="32">
        <v>9334.6045799999993</v>
      </c>
      <c r="H1018" s="32">
        <v>3521.3546952000002</v>
      </c>
      <c r="I1018" s="32">
        <v>0</v>
      </c>
      <c r="J1018" s="32">
        <v>6224.1905516399993</v>
      </c>
      <c r="K1018" s="32">
        <v>38987.573147999996</v>
      </c>
    </row>
    <row r="1019" spans="1:11" hidden="1" x14ac:dyDescent="0.35">
      <c r="A1019" t="s">
        <v>711</v>
      </c>
      <c r="B1019" t="s">
        <v>1476</v>
      </c>
      <c r="C1019" t="s">
        <v>11</v>
      </c>
      <c r="D1019" s="32">
        <v>10036.74</v>
      </c>
      <c r="E1019" s="32">
        <v>4510.3967491199992</v>
      </c>
      <c r="F1019" s="32">
        <v>10948.52870508</v>
      </c>
      <c r="G1019" s="32">
        <v>14046.765487199998</v>
      </c>
      <c r="H1019" s="32">
        <v>5271.0011044799994</v>
      </c>
      <c r="I1019" s="32">
        <v>8355.1817127599988</v>
      </c>
      <c r="J1019" s="32">
        <v>8149.3926349199992</v>
      </c>
      <c r="K1019" s="32">
        <v>61318.008014400002</v>
      </c>
    </row>
    <row r="1020" spans="1:11" hidden="1" x14ac:dyDescent="0.35">
      <c r="A1020" t="s">
        <v>711</v>
      </c>
      <c r="B1020" t="s">
        <v>1476</v>
      </c>
      <c r="C1020" t="s">
        <v>12</v>
      </c>
      <c r="D1020" s="32">
        <v>10036.74</v>
      </c>
      <c r="E1020" s="32">
        <v>6608.4852322799989</v>
      </c>
      <c r="F1020" s="32">
        <v>11788.42243368</v>
      </c>
      <c r="G1020" s="32">
        <v>18758.926394399998</v>
      </c>
      <c r="H1020" s="32">
        <v>6031.2210713999993</v>
      </c>
      <c r="I1020" s="32">
        <v>16436.829968400001</v>
      </c>
      <c r="J1020" s="32">
        <v>10742.156124839999</v>
      </c>
      <c r="K1020" s="32">
        <v>80402.783095199993</v>
      </c>
    </row>
    <row r="1021" spans="1:11" hidden="1" x14ac:dyDescent="0.35">
      <c r="A1021" t="s">
        <v>711</v>
      </c>
      <c r="B1021" t="s">
        <v>1476</v>
      </c>
      <c r="C1021" t="s">
        <v>108</v>
      </c>
      <c r="D1021">
        <v>12742.295999999998</v>
      </c>
      <c r="E1021">
        <v>8816.0090918400001</v>
      </c>
      <c r="F1021">
        <v>12920.577178799998</v>
      </c>
      <c r="G1021">
        <v>23471.086054799998</v>
      </c>
      <c r="H1021">
        <v>7811.4241797599998</v>
      </c>
      <c r="I1021">
        <v>18923.491526399997</v>
      </c>
      <c r="J1021">
        <v>14515.7642688</v>
      </c>
      <c r="K1021">
        <v>99200.649547199995</v>
      </c>
    </row>
    <row r="1022" spans="1:11" hidden="1" x14ac:dyDescent="0.35">
      <c r="A1022" t="s">
        <v>711</v>
      </c>
      <c r="B1022" t="s">
        <v>1476</v>
      </c>
      <c r="C1022" t="s">
        <v>109</v>
      </c>
      <c r="D1022">
        <v>12742.295999999998</v>
      </c>
      <c r="E1022">
        <v>10791.392630879998</v>
      </c>
      <c r="F1022">
        <v>13278.224252399999</v>
      </c>
      <c r="G1022">
        <v>28183.246961999997</v>
      </c>
      <c r="H1022">
        <v>8527.1836327199981</v>
      </c>
      <c r="I1022">
        <v>18923.491526399997</v>
      </c>
      <c r="J1022">
        <v>15479.290062</v>
      </c>
      <c r="K1022">
        <v>107925.1263132</v>
      </c>
    </row>
    <row r="1023" spans="1:11" hidden="1" x14ac:dyDescent="0.35">
      <c r="A1023" t="s">
        <v>711</v>
      </c>
      <c r="B1023" t="s">
        <v>1476</v>
      </c>
      <c r="C1023" t="s">
        <v>13</v>
      </c>
      <c r="D1023" s="32">
        <v>8278.7519999999986</v>
      </c>
      <c r="E1023" s="32">
        <v>5610.8709296399993</v>
      </c>
      <c r="F1023" s="32">
        <v>12429.463656239999</v>
      </c>
      <c r="G1023" s="32">
        <v>18669.209159999999</v>
      </c>
      <c r="H1023" s="32">
        <v>5032.7579473200003</v>
      </c>
      <c r="I1023" s="32">
        <v>0</v>
      </c>
      <c r="J1023" s="32">
        <v>9036.4958221199977</v>
      </c>
      <c r="K1023" s="32">
        <v>59057.54963999999</v>
      </c>
    </row>
    <row r="1024" spans="1:11" hidden="1" x14ac:dyDescent="0.35">
      <c r="A1024" t="s">
        <v>711</v>
      </c>
      <c r="B1024" t="s">
        <v>1476</v>
      </c>
      <c r="C1024" t="s">
        <v>14</v>
      </c>
      <c r="D1024" s="32">
        <v>10036.74</v>
      </c>
      <c r="E1024" s="32">
        <v>6983.2937597999999</v>
      </c>
      <c r="F1024" s="32">
        <v>13226.084323199999</v>
      </c>
      <c r="G1024" s="32">
        <v>23381.370067199998</v>
      </c>
      <c r="H1024" s="32">
        <v>6167.0297588399999</v>
      </c>
      <c r="I1024" s="32">
        <v>8355.1817127599988</v>
      </c>
      <c r="J1024" s="32">
        <v>11285.357959079998</v>
      </c>
      <c r="K1024" s="32">
        <v>79435.058079599999</v>
      </c>
    </row>
    <row r="1025" spans="1:11" hidden="1" x14ac:dyDescent="0.35">
      <c r="A1025" t="s">
        <v>711</v>
      </c>
      <c r="B1025" t="s">
        <v>1476</v>
      </c>
      <c r="C1025" t="s">
        <v>15</v>
      </c>
      <c r="D1025" s="32">
        <v>10036.74</v>
      </c>
      <c r="E1025" s="32">
        <v>8844.1915096800003</v>
      </c>
      <c r="F1025" s="32">
        <v>14414.057805599998</v>
      </c>
      <c r="G1025" s="32">
        <v>28093.529727599998</v>
      </c>
      <c r="H1025" s="32">
        <v>6841.3066796400008</v>
      </c>
      <c r="I1025" s="32">
        <v>16436.829968400001</v>
      </c>
      <c r="J1025" s="32">
        <v>13091.212979999998</v>
      </c>
      <c r="K1025" s="32">
        <v>97757.868795599992</v>
      </c>
    </row>
    <row r="1026" spans="1:11" hidden="1" x14ac:dyDescent="0.35">
      <c r="A1026" t="s">
        <v>711</v>
      </c>
      <c r="B1026" t="s">
        <v>1476</v>
      </c>
      <c r="C1026" t="s">
        <v>110</v>
      </c>
      <c r="D1026">
        <v>12742.295999999998</v>
      </c>
      <c r="E1026">
        <v>10798.08632604</v>
      </c>
      <c r="F1026">
        <v>14750.281114799998</v>
      </c>
      <c r="G1026">
        <v>32805.691881600003</v>
      </c>
      <c r="H1026">
        <v>8529.6089080799975</v>
      </c>
      <c r="I1026">
        <v>18923.491526399997</v>
      </c>
      <c r="J1026">
        <v>15786.631249199998</v>
      </c>
      <c r="K1026">
        <v>114336.0896244</v>
      </c>
    </row>
    <row r="1027" spans="1:11" hidden="1" x14ac:dyDescent="0.35">
      <c r="A1027" t="s">
        <v>711</v>
      </c>
      <c r="B1027" t="s">
        <v>1476</v>
      </c>
      <c r="C1027" t="s">
        <v>111</v>
      </c>
      <c r="D1027">
        <v>12742.295999999998</v>
      </c>
      <c r="E1027">
        <v>13214.268399600001</v>
      </c>
      <c r="F1027">
        <v>14876.050818</v>
      </c>
      <c r="G1027">
        <v>37517.852788799995</v>
      </c>
      <c r="H1027">
        <v>9405.0870567600014</v>
      </c>
      <c r="I1027">
        <v>18923.491526399997</v>
      </c>
      <c r="J1027">
        <v>16535.416937999998</v>
      </c>
      <c r="K1027">
        <v>123214.46265479998</v>
      </c>
    </row>
    <row r="1028" spans="1:11" hidden="1" x14ac:dyDescent="0.35">
      <c r="A1028" t="s">
        <v>711</v>
      </c>
      <c r="B1028" t="s">
        <v>1043</v>
      </c>
      <c r="C1028" t="s">
        <v>10</v>
      </c>
      <c r="D1028" s="32">
        <v>5747.7479999999996</v>
      </c>
      <c r="E1028" s="32">
        <v>2964.4326997200001</v>
      </c>
      <c r="F1028" s="32">
        <v>11182.855414080001</v>
      </c>
      <c r="G1028" s="32">
        <v>9626.8339277999985</v>
      </c>
      <c r="H1028" s="32">
        <v>3156.7666859999999</v>
      </c>
      <c r="I1028" s="32">
        <v>0</v>
      </c>
      <c r="J1028" s="32">
        <v>6203.3657499600004</v>
      </c>
      <c r="K1028" s="32">
        <v>38882.002851600002</v>
      </c>
    </row>
    <row r="1029" spans="1:11" hidden="1" x14ac:dyDescent="0.35">
      <c r="A1029" t="s">
        <v>711</v>
      </c>
      <c r="B1029" t="s">
        <v>1043</v>
      </c>
      <c r="C1029" t="s">
        <v>11</v>
      </c>
      <c r="D1029" s="32">
        <v>8428.3679999999986</v>
      </c>
      <c r="E1029" s="32">
        <v>4368.8532804000006</v>
      </c>
      <c r="F1029" s="32">
        <v>12136.459546919998</v>
      </c>
      <c r="G1029" s="32">
        <v>14484.194045999999</v>
      </c>
      <c r="H1029" s="32">
        <v>4636.9377228000003</v>
      </c>
      <c r="I1029" s="32">
        <v>7845.6343768799989</v>
      </c>
      <c r="J1029" s="32">
        <v>7803.6895312799988</v>
      </c>
      <c r="K1029" s="32">
        <v>59704.137626399992</v>
      </c>
    </row>
    <row r="1030" spans="1:11" hidden="1" x14ac:dyDescent="0.35">
      <c r="A1030" t="s">
        <v>711</v>
      </c>
      <c r="B1030" t="s">
        <v>1043</v>
      </c>
      <c r="C1030" t="s">
        <v>12</v>
      </c>
      <c r="D1030" s="32">
        <v>8428.3679999999986</v>
      </c>
      <c r="E1030" s="32">
        <v>6401.1003751199987</v>
      </c>
      <c r="F1030" s="32">
        <v>13069.128411599999</v>
      </c>
      <c r="G1030" s="32">
        <v>19341.554787599998</v>
      </c>
      <c r="H1030" s="32">
        <v>5373.3012938399988</v>
      </c>
      <c r="I1030" s="32">
        <v>15434.417729999999</v>
      </c>
      <c r="J1030" s="32">
        <v>10120.111396439999</v>
      </c>
      <c r="K1030" s="32">
        <v>78167.980124399997</v>
      </c>
    </row>
    <row r="1031" spans="1:11" hidden="1" x14ac:dyDescent="0.35">
      <c r="A1031" t="s">
        <v>711</v>
      </c>
      <c r="B1031" t="s">
        <v>1043</v>
      </c>
      <c r="C1031" t="s">
        <v>108</v>
      </c>
      <c r="D1031">
        <v>11233.668</v>
      </c>
      <c r="E1031">
        <v>8539.3502811599992</v>
      </c>
      <c r="F1031">
        <v>14325.551213999999</v>
      </c>
      <c r="G1031">
        <v>24198.914282400001</v>
      </c>
      <c r="H1031">
        <v>7164.5439434400005</v>
      </c>
      <c r="I1031">
        <v>17769.428510399997</v>
      </c>
      <c r="J1031">
        <v>13893.856688399999</v>
      </c>
      <c r="K1031">
        <v>97125.312296399992</v>
      </c>
    </row>
    <row r="1032" spans="1:11" hidden="1" x14ac:dyDescent="0.35">
      <c r="A1032" t="s">
        <v>711</v>
      </c>
      <c r="B1032" t="s">
        <v>1043</v>
      </c>
      <c r="C1032" t="s">
        <v>109</v>
      </c>
      <c r="D1032">
        <v>11233.668</v>
      </c>
      <c r="E1032">
        <v>10452.74304888</v>
      </c>
      <c r="F1032">
        <v>14741.3640012</v>
      </c>
      <c r="G1032">
        <v>29056.272530399994</v>
      </c>
      <c r="H1032">
        <v>7857.842045039999</v>
      </c>
      <c r="I1032">
        <v>17769.428510399997</v>
      </c>
      <c r="J1032">
        <v>14872.650794399999</v>
      </c>
      <c r="K1032">
        <v>105983.96593799999</v>
      </c>
    </row>
    <row r="1033" spans="1:11" hidden="1" x14ac:dyDescent="0.35">
      <c r="A1033" t="s">
        <v>711</v>
      </c>
      <c r="B1033" t="s">
        <v>1043</v>
      </c>
      <c r="C1033" t="s">
        <v>13</v>
      </c>
      <c r="D1033" s="32">
        <v>7393.5239999999994</v>
      </c>
      <c r="E1033" s="32">
        <v>5434.7938438799993</v>
      </c>
      <c r="F1033" s="32">
        <v>13300.227778799999</v>
      </c>
      <c r="G1033" s="32">
        <v>19253.667855599997</v>
      </c>
      <c r="H1033" s="32">
        <v>4648.2053037599999</v>
      </c>
      <c r="I1033" s="32">
        <v>0</v>
      </c>
      <c r="J1033" s="32">
        <v>9038.9750839199987</v>
      </c>
      <c r="K1033" s="32">
        <v>59069.396733599999</v>
      </c>
    </row>
    <row r="1034" spans="1:11" hidden="1" x14ac:dyDescent="0.35">
      <c r="A1034" t="s">
        <v>711</v>
      </c>
      <c r="B1034" t="s">
        <v>1043</v>
      </c>
      <c r="C1034" t="s">
        <v>14</v>
      </c>
      <c r="D1034" s="32">
        <v>8428.3679999999986</v>
      </c>
      <c r="E1034" s="32">
        <v>6764.1479629199994</v>
      </c>
      <c r="F1034" s="32">
        <v>14182.785133200001</v>
      </c>
      <c r="G1034" s="32">
        <v>24111.027350399996</v>
      </c>
      <c r="H1034" s="32">
        <v>5504.8480448399996</v>
      </c>
      <c r="I1034" s="32">
        <v>7845.6343768799989</v>
      </c>
      <c r="J1034" s="32">
        <v>10924.760083919999</v>
      </c>
      <c r="K1034" s="32">
        <v>77761.570702799989</v>
      </c>
    </row>
    <row r="1035" spans="1:11" hidden="1" x14ac:dyDescent="0.35">
      <c r="A1035" t="s">
        <v>711</v>
      </c>
      <c r="B1035" t="s">
        <v>1043</v>
      </c>
      <c r="C1035" t="s">
        <v>15</v>
      </c>
      <c r="D1035" s="32">
        <v>8428.3679999999986</v>
      </c>
      <c r="E1035" s="32">
        <v>8566.6475956800004</v>
      </c>
      <c r="F1035" s="32">
        <v>15476.489749199998</v>
      </c>
      <c r="G1035" s="32">
        <v>28968.386845199999</v>
      </c>
      <c r="H1035" s="32">
        <v>6157.9645253999988</v>
      </c>
      <c r="I1035" s="32">
        <v>15434.417729999999</v>
      </c>
      <c r="J1035" s="32">
        <v>12635.450227199997</v>
      </c>
      <c r="K1035" s="32">
        <v>95667.724547999984</v>
      </c>
    </row>
    <row r="1036" spans="1:11" hidden="1" x14ac:dyDescent="0.35">
      <c r="A1036" t="s">
        <v>711</v>
      </c>
      <c r="B1036" t="s">
        <v>1043</v>
      </c>
      <c r="C1036" t="s">
        <v>110</v>
      </c>
      <c r="D1036">
        <v>11233.668</v>
      </c>
      <c r="E1036">
        <v>10459.22516208</v>
      </c>
      <c r="F1036">
        <v>15870.259112399999</v>
      </c>
      <c r="G1036">
        <v>33825.747586799996</v>
      </c>
      <c r="H1036">
        <v>7860.190517519999</v>
      </c>
      <c r="I1036">
        <v>17769.428510399997</v>
      </c>
      <c r="J1036">
        <v>15198.410957999999</v>
      </c>
      <c r="K1036">
        <v>112216.931094</v>
      </c>
    </row>
    <row r="1037" spans="1:11" hidden="1" x14ac:dyDescent="0.35">
      <c r="A1037" t="s">
        <v>711</v>
      </c>
      <c r="B1037" t="s">
        <v>1043</v>
      </c>
      <c r="C1037" t="s">
        <v>111</v>
      </c>
      <c r="D1037">
        <v>11233.668</v>
      </c>
      <c r="E1037">
        <v>12799.583966400001</v>
      </c>
      <c r="F1037">
        <v>16056.302867999999</v>
      </c>
      <c r="G1037">
        <v>38683.108328399998</v>
      </c>
      <c r="H1037">
        <v>8708.1948047999977</v>
      </c>
      <c r="I1037">
        <v>17769.428510399997</v>
      </c>
      <c r="J1037">
        <v>15968.821146</v>
      </c>
      <c r="K1037">
        <v>121219.107624</v>
      </c>
    </row>
    <row r="1038" spans="1:11" hidden="1" x14ac:dyDescent="0.35">
      <c r="A1038" t="s">
        <v>102</v>
      </c>
      <c r="B1038" t="s">
        <v>1481</v>
      </c>
      <c r="C1038" t="s">
        <v>10</v>
      </c>
      <c r="D1038" s="32">
        <v>12467.999999999998</v>
      </c>
      <c r="E1038" s="32">
        <v>3637.8802491599999</v>
      </c>
      <c r="F1038" s="32">
        <v>10315.05169344</v>
      </c>
      <c r="G1038" s="32">
        <v>4631.02489848</v>
      </c>
      <c r="H1038" s="32">
        <v>5835.7956445199998</v>
      </c>
      <c r="I1038" s="32">
        <v>0</v>
      </c>
      <c r="J1038" s="32">
        <v>7262.1191348399998</v>
      </c>
      <c r="K1038" s="32">
        <v>44149.872493200004</v>
      </c>
    </row>
    <row r="1039" spans="1:11" hidden="1" x14ac:dyDescent="0.35">
      <c r="A1039" t="s">
        <v>102</v>
      </c>
      <c r="B1039" t="s">
        <v>1481</v>
      </c>
      <c r="C1039" t="s">
        <v>11</v>
      </c>
      <c r="D1039" s="32">
        <v>15048.875999999998</v>
      </c>
      <c r="E1039" s="32">
        <v>5361.3514639199993</v>
      </c>
      <c r="F1039" s="32">
        <v>11640.698328</v>
      </c>
      <c r="G1039" s="32">
        <v>7006.1173065599987</v>
      </c>
      <c r="H1039" s="32">
        <v>7395.4302325199997</v>
      </c>
      <c r="I1039" s="32">
        <v>7559.9159433599998</v>
      </c>
      <c r="J1039" s="32">
        <v>7687.8164277599999</v>
      </c>
      <c r="K1039" s="32">
        <v>61700.205826799996</v>
      </c>
    </row>
    <row r="1040" spans="1:11" hidden="1" x14ac:dyDescent="0.35">
      <c r="A1040" t="s">
        <v>102</v>
      </c>
      <c r="B1040" t="s">
        <v>1481</v>
      </c>
      <c r="C1040" t="s">
        <v>12</v>
      </c>
      <c r="D1040" s="32">
        <v>15048.875999999998</v>
      </c>
      <c r="E1040" s="32">
        <v>7855.2760059599996</v>
      </c>
      <c r="F1040" s="32">
        <v>12572.508022800001</v>
      </c>
      <c r="G1040" s="32">
        <v>9381.209589959999</v>
      </c>
      <c r="H1040" s="32">
        <v>8299.07720892</v>
      </c>
      <c r="I1040" s="32">
        <v>12027.139374839999</v>
      </c>
      <c r="J1040" s="32">
        <v>7920.8609276399984</v>
      </c>
      <c r="K1040" s="32">
        <v>73104.949748399988</v>
      </c>
    </row>
    <row r="1041" spans="1:11" hidden="1" x14ac:dyDescent="0.35">
      <c r="A1041" t="s">
        <v>102</v>
      </c>
      <c r="B1041" t="s">
        <v>1481</v>
      </c>
      <c r="C1041" t="s">
        <v>108</v>
      </c>
      <c r="D1041">
        <v>19250.591999999997</v>
      </c>
      <c r="E1041">
        <v>10479.284802599999</v>
      </c>
      <c r="F1041">
        <v>13252.222238399998</v>
      </c>
      <c r="G1041">
        <v>11756.301249959999</v>
      </c>
      <c r="H1041">
        <v>10772.30636712</v>
      </c>
      <c r="I1041">
        <v>13401.669920399998</v>
      </c>
      <c r="J1041">
        <v>10727.390646479998</v>
      </c>
      <c r="K1041">
        <v>89639.769469199993</v>
      </c>
    </row>
    <row r="1042" spans="1:11" hidden="1" x14ac:dyDescent="0.35">
      <c r="A1042" t="s">
        <v>102</v>
      </c>
      <c r="B1042" t="s">
        <v>1481</v>
      </c>
      <c r="C1042" t="s">
        <v>109</v>
      </c>
      <c r="D1042">
        <v>19250.591999999997</v>
      </c>
      <c r="E1042">
        <v>12827.352695999996</v>
      </c>
      <c r="F1042">
        <v>13666.295739599998</v>
      </c>
      <c r="G1042">
        <v>14131.3945308</v>
      </c>
      <c r="H1042">
        <v>11623.104234479999</v>
      </c>
      <c r="I1042">
        <v>13401.669920399998</v>
      </c>
      <c r="J1042">
        <v>10563.39118764</v>
      </c>
      <c r="K1042">
        <v>95463.799186799995</v>
      </c>
    </row>
    <row r="1043" spans="1:11" hidden="1" x14ac:dyDescent="0.35">
      <c r="A1043" t="s">
        <v>102</v>
      </c>
      <c r="B1043" t="s">
        <v>1481</v>
      </c>
      <c r="C1043" t="s">
        <v>13</v>
      </c>
      <c r="D1043" s="32">
        <v>13203.611999999999</v>
      </c>
      <c r="E1043" s="32">
        <v>6669.4477676400002</v>
      </c>
      <c r="F1043" s="32">
        <v>13188.578085599998</v>
      </c>
      <c r="G1043" s="32">
        <v>9262.0497969600001</v>
      </c>
      <c r="H1043" s="32">
        <v>7200.7935313199996</v>
      </c>
      <c r="I1043" s="32">
        <v>0</v>
      </c>
      <c r="J1043" s="32">
        <v>8096.4440312399993</v>
      </c>
      <c r="K1043" s="32">
        <v>57620.923093199992</v>
      </c>
    </row>
    <row r="1044" spans="1:11" hidden="1" x14ac:dyDescent="0.35">
      <c r="A1044" t="s">
        <v>102</v>
      </c>
      <c r="B1044" t="s">
        <v>1481</v>
      </c>
      <c r="C1044" t="s">
        <v>14</v>
      </c>
      <c r="D1044" s="32">
        <v>15048.875999999998</v>
      </c>
      <c r="E1044" s="32">
        <v>8300.7992890799997</v>
      </c>
      <c r="F1044" s="32">
        <v>14075.611451999999</v>
      </c>
      <c r="G1044" s="32">
        <v>11637.14220504</v>
      </c>
      <c r="H1044" s="32">
        <v>8460.5082597599994</v>
      </c>
      <c r="I1044" s="32">
        <v>7559.9159433599998</v>
      </c>
      <c r="J1044" s="32">
        <v>9256.0776249599985</v>
      </c>
      <c r="K1044" s="32">
        <v>74338.927657200009</v>
      </c>
    </row>
    <row r="1045" spans="1:11" hidden="1" x14ac:dyDescent="0.35">
      <c r="A1045" t="s">
        <v>102</v>
      </c>
      <c r="B1045" t="s">
        <v>1481</v>
      </c>
      <c r="C1045" t="s">
        <v>15</v>
      </c>
      <c r="D1045" s="32">
        <v>15048.875999999998</v>
      </c>
      <c r="E1045" s="32">
        <v>10512.7825782</v>
      </c>
      <c r="F1045" s="32">
        <v>14723.3502348</v>
      </c>
      <c r="G1045" s="32">
        <v>14012.234114399998</v>
      </c>
      <c r="H1045" s="32">
        <v>9261.9973066799994</v>
      </c>
      <c r="I1045" s="32">
        <v>12027.139374839999</v>
      </c>
      <c r="J1045" s="32">
        <v>8931.4226248800005</v>
      </c>
      <c r="K1045" s="32">
        <v>84517.801610399998</v>
      </c>
    </row>
    <row r="1046" spans="1:11" hidden="1" x14ac:dyDescent="0.35">
      <c r="A1046" t="s">
        <v>102</v>
      </c>
      <c r="B1046" t="s">
        <v>1481</v>
      </c>
      <c r="C1046" t="s">
        <v>110</v>
      </c>
      <c r="D1046">
        <v>19250.591999999997</v>
      </c>
      <c r="E1046">
        <v>12835.309773599998</v>
      </c>
      <c r="F1046">
        <v>15114.978842399998</v>
      </c>
      <c r="G1046">
        <v>16387.325774399997</v>
      </c>
      <c r="H1046">
        <v>11625.987708840001</v>
      </c>
      <c r="I1046">
        <v>13401.669920399998</v>
      </c>
      <c r="J1046">
        <v>10307.594083919999</v>
      </c>
      <c r="K1046">
        <v>98923.455983999986</v>
      </c>
    </row>
    <row r="1047" spans="1:11" hidden="1" x14ac:dyDescent="0.35">
      <c r="A1047" t="s">
        <v>102</v>
      </c>
      <c r="B1047" t="s">
        <v>1481</v>
      </c>
      <c r="C1047" t="s">
        <v>111</v>
      </c>
      <c r="D1047">
        <v>19250.591999999997</v>
      </c>
      <c r="E1047">
        <v>15707.34225</v>
      </c>
      <c r="F1047">
        <v>15296.102725199999</v>
      </c>
      <c r="G1047">
        <v>18762.418681199997</v>
      </c>
      <c r="H1047">
        <v>12666.637682399998</v>
      </c>
      <c r="I1047">
        <v>13401.669920399998</v>
      </c>
      <c r="J1047">
        <v>10023.208853639999</v>
      </c>
      <c r="K1047">
        <v>105107.9679984</v>
      </c>
    </row>
    <row r="1048" spans="1:11" x14ac:dyDescent="0.35">
      <c r="A1048" t="s">
        <v>304</v>
      </c>
      <c r="B1048" t="s">
        <v>1496</v>
      </c>
      <c r="C1048" t="s">
        <v>10</v>
      </c>
      <c r="D1048" s="32">
        <v>12305.915999999999</v>
      </c>
      <c r="E1048" s="32">
        <v>3464.3281827599999</v>
      </c>
      <c r="F1048" s="32">
        <v>10357.21423032</v>
      </c>
      <c r="G1048" s="32">
        <v>4776.8123497199995</v>
      </c>
      <c r="H1048" s="32">
        <v>5714.1816503999989</v>
      </c>
      <c r="I1048" s="32">
        <v>0</v>
      </c>
      <c r="J1048" s="32">
        <v>7237.8832130400006</v>
      </c>
      <c r="K1048" s="32">
        <v>43856.335875600002</v>
      </c>
    </row>
    <row r="1049" spans="1:11" x14ac:dyDescent="0.35">
      <c r="A1049" t="s">
        <v>304</v>
      </c>
      <c r="B1049" t="s">
        <v>1496</v>
      </c>
      <c r="C1049" t="s">
        <v>11</v>
      </c>
      <c r="D1049" s="32">
        <v>14350.668</v>
      </c>
      <c r="E1049" s="32">
        <v>5105.5771766399994</v>
      </c>
      <c r="F1049" s="32">
        <v>11705.608855559998</v>
      </c>
      <c r="G1049" s="32">
        <v>7224.3414688799994</v>
      </c>
      <c r="H1049" s="32">
        <v>7049.7651562799992</v>
      </c>
      <c r="I1049" s="32">
        <v>9955.3738319999993</v>
      </c>
      <c r="J1049" s="32">
        <v>8382.9265037999994</v>
      </c>
      <c r="K1049" s="32">
        <v>63774.258873599996</v>
      </c>
    </row>
    <row r="1050" spans="1:11" x14ac:dyDescent="0.35">
      <c r="A1050" t="s">
        <v>304</v>
      </c>
      <c r="B1050" t="s">
        <v>1496</v>
      </c>
      <c r="C1050" t="s">
        <v>12</v>
      </c>
      <c r="D1050" s="32">
        <v>14350.668</v>
      </c>
      <c r="E1050" s="32">
        <v>7480.5237091199997</v>
      </c>
      <c r="F1050" s="32">
        <v>12674.766818399999</v>
      </c>
      <c r="G1050" s="32">
        <v>9671.8714607999991</v>
      </c>
      <c r="H1050" s="32">
        <v>7910.3021524799997</v>
      </c>
      <c r="I1050" s="32">
        <v>15895.700066399999</v>
      </c>
      <c r="J1050" s="32">
        <v>9577.1149101600004</v>
      </c>
      <c r="K1050" s="32">
        <v>77560.944374399987</v>
      </c>
    </row>
    <row r="1051" spans="1:11" hidden="1" x14ac:dyDescent="0.35">
      <c r="A1051" t="s">
        <v>304</v>
      </c>
      <c r="B1051" t="s">
        <v>1496</v>
      </c>
      <c r="C1051" t="s">
        <v>108</v>
      </c>
      <c r="D1051">
        <v>18926.425246799998</v>
      </c>
      <c r="E1051">
        <v>9979.3494219599997</v>
      </c>
      <c r="F1051">
        <v>13394.27889</v>
      </c>
      <c r="G1051">
        <v>12119.401328039998</v>
      </c>
      <c r="H1051">
        <v>10473.701382840001</v>
      </c>
      <c r="I1051">
        <v>17723.493904799998</v>
      </c>
      <c r="J1051">
        <v>13048.9551876</v>
      </c>
      <c r="K1051">
        <v>95665.606234799983</v>
      </c>
    </row>
    <row r="1052" spans="1:11" hidden="1" x14ac:dyDescent="0.35">
      <c r="A1052" t="s">
        <v>304</v>
      </c>
      <c r="B1052" t="s">
        <v>1496</v>
      </c>
      <c r="C1052" t="s">
        <v>109</v>
      </c>
      <c r="D1052">
        <v>18926.425246799998</v>
      </c>
      <c r="E1052">
        <v>12215.397447239999</v>
      </c>
      <c r="F1052">
        <v>13847.555523599998</v>
      </c>
      <c r="G1052">
        <v>14566.931693999997</v>
      </c>
      <c r="H1052">
        <v>11283.9090528</v>
      </c>
      <c r="I1052">
        <v>17723.493904799998</v>
      </c>
      <c r="J1052">
        <v>13147.88004</v>
      </c>
      <c r="K1052">
        <v>101711.593782</v>
      </c>
    </row>
    <row r="1053" spans="1:11" x14ac:dyDescent="0.35">
      <c r="A1053" t="s">
        <v>304</v>
      </c>
      <c r="B1053" t="s">
        <v>1496</v>
      </c>
      <c r="C1053" t="s">
        <v>13</v>
      </c>
      <c r="D1053" s="32">
        <v>12592.679999999998</v>
      </c>
      <c r="E1053" s="32">
        <v>6351.2680233599995</v>
      </c>
      <c r="F1053" s="32">
        <v>13219.900195199998</v>
      </c>
      <c r="G1053" s="32">
        <v>9553.6248241199992</v>
      </c>
      <c r="H1053" s="32">
        <v>6864.1400761199984</v>
      </c>
      <c r="I1053" s="32">
        <v>0</v>
      </c>
      <c r="J1053" s="32">
        <v>8140.7700154800004</v>
      </c>
      <c r="K1053" s="32">
        <v>56722.380515999997</v>
      </c>
    </row>
    <row r="1054" spans="1:11" x14ac:dyDescent="0.35">
      <c r="A1054" t="s">
        <v>304</v>
      </c>
      <c r="B1054" t="s">
        <v>1496</v>
      </c>
      <c r="C1054" t="s">
        <v>14</v>
      </c>
      <c r="D1054" s="32">
        <v>14350.668</v>
      </c>
      <c r="E1054" s="32">
        <v>7904.7926679599996</v>
      </c>
      <c r="F1054" s="32">
        <v>14145.632986799999</v>
      </c>
      <c r="G1054" s="32">
        <v>12001.154691359998</v>
      </c>
      <c r="H1054" s="32">
        <v>8064.0305975999991</v>
      </c>
      <c r="I1054" s="32">
        <v>9955.3738319999993</v>
      </c>
      <c r="J1054" s="32">
        <v>10096.02920508</v>
      </c>
      <c r="K1054" s="32">
        <v>76517.680733999994</v>
      </c>
    </row>
    <row r="1055" spans="1:11" x14ac:dyDescent="0.35">
      <c r="A1055" t="s">
        <v>304</v>
      </c>
      <c r="B1055" t="s">
        <v>1496</v>
      </c>
      <c r="C1055" t="s">
        <v>15</v>
      </c>
      <c r="D1055" s="32">
        <v>14350.668</v>
      </c>
      <c r="E1055" s="32">
        <v>10011.249298680001</v>
      </c>
      <c r="F1055" s="32">
        <v>14834.3341368</v>
      </c>
      <c r="G1055" s="32">
        <v>14448.6826884</v>
      </c>
      <c r="H1055" s="32">
        <v>8827.2831561599996</v>
      </c>
      <c r="I1055" s="32">
        <v>15895.700066399999</v>
      </c>
      <c r="J1055" s="32">
        <v>10476.453070439999</v>
      </c>
      <c r="K1055" s="32">
        <v>88844.368422</v>
      </c>
    </row>
    <row r="1056" spans="1:11" hidden="1" x14ac:dyDescent="0.35">
      <c r="A1056" t="s">
        <v>304</v>
      </c>
      <c r="B1056" t="s">
        <v>1496</v>
      </c>
      <c r="C1056" t="s">
        <v>110</v>
      </c>
      <c r="D1056">
        <v>18926.425246799998</v>
      </c>
      <c r="E1056">
        <v>12222.97462488</v>
      </c>
      <c r="F1056">
        <v>15266.1608232</v>
      </c>
      <c r="G1056">
        <v>16896.214675200001</v>
      </c>
      <c r="H1056">
        <v>11286.655503839998</v>
      </c>
      <c r="I1056">
        <v>17723.493904799998</v>
      </c>
      <c r="J1056">
        <v>12458.992992119998</v>
      </c>
      <c r="K1056">
        <v>104780.91365640001</v>
      </c>
    </row>
    <row r="1057" spans="1:11" hidden="1" x14ac:dyDescent="0.35">
      <c r="A1057" t="s">
        <v>304</v>
      </c>
      <c r="B1057" t="s">
        <v>1496</v>
      </c>
      <c r="C1057" t="s">
        <v>111</v>
      </c>
      <c r="D1057">
        <v>18926.425246799998</v>
      </c>
      <c r="E1057">
        <v>14957.9917608</v>
      </c>
      <c r="F1057">
        <v>16124.384382</v>
      </c>
      <c r="G1057">
        <v>19343.742921599998</v>
      </c>
      <c r="H1057">
        <v>12277.6597716</v>
      </c>
      <c r="I1057">
        <v>17723.493904799998</v>
      </c>
      <c r="J1057">
        <v>12652.689730799999</v>
      </c>
      <c r="K1057">
        <v>112006.38771839999</v>
      </c>
    </row>
    <row r="1058" spans="1:11" hidden="1" x14ac:dyDescent="0.35">
      <c r="A1058" t="s">
        <v>102</v>
      </c>
      <c r="B1058" t="s">
        <v>1496</v>
      </c>
      <c r="C1058" t="s">
        <v>108</v>
      </c>
      <c r="D1058">
        <v>18926.425246799998</v>
      </c>
      <c r="E1058">
        <v>9979.3494219599997</v>
      </c>
      <c r="F1058">
        <v>13394.27889</v>
      </c>
      <c r="G1058">
        <v>12119.401328039998</v>
      </c>
      <c r="H1058">
        <v>10473.701382840001</v>
      </c>
      <c r="I1058">
        <v>17723.493904799998</v>
      </c>
      <c r="J1058">
        <v>13048.9551876</v>
      </c>
      <c r="K1058">
        <v>95665.606234799983</v>
      </c>
    </row>
    <row r="1059" spans="1:11" hidden="1" x14ac:dyDescent="0.35">
      <c r="A1059" t="s">
        <v>102</v>
      </c>
      <c r="B1059" t="s">
        <v>1496</v>
      </c>
      <c r="C1059" t="s">
        <v>109</v>
      </c>
      <c r="D1059">
        <v>18926.425246799998</v>
      </c>
      <c r="E1059">
        <v>12215.397447239999</v>
      </c>
      <c r="F1059">
        <v>13847.555523599998</v>
      </c>
      <c r="G1059">
        <v>14566.931693999997</v>
      </c>
      <c r="H1059">
        <v>11283.9090528</v>
      </c>
      <c r="I1059">
        <v>17723.493904799998</v>
      </c>
      <c r="J1059">
        <v>13147.88004</v>
      </c>
      <c r="K1059">
        <v>101711.593782</v>
      </c>
    </row>
    <row r="1060" spans="1:11" hidden="1" x14ac:dyDescent="0.35">
      <c r="A1060" t="s">
        <v>102</v>
      </c>
      <c r="B1060" t="s">
        <v>1496</v>
      </c>
      <c r="C1060" t="s">
        <v>110</v>
      </c>
      <c r="D1060">
        <v>18926.425246799998</v>
      </c>
      <c r="E1060">
        <v>12222.97462488</v>
      </c>
      <c r="F1060">
        <v>15266.1608232</v>
      </c>
      <c r="G1060">
        <v>16896.214675200001</v>
      </c>
      <c r="H1060">
        <v>11286.655503839998</v>
      </c>
      <c r="I1060">
        <v>17723.493904799998</v>
      </c>
      <c r="J1060">
        <v>12458.992992119998</v>
      </c>
      <c r="K1060">
        <v>104780.91365640001</v>
      </c>
    </row>
    <row r="1061" spans="1:11" hidden="1" x14ac:dyDescent="0.35">
      <c r="A1061" t="s">
        <v>102</v>
      </c>
      <c r="B1061" t="s">
        <v>1496</v>
      </c>
      <c r="C1061" t="s">
        <v>111</v>
      </c>
      <c r="D1061">
        <v>18926.425246799998</v>
      </c>
      <c r="E1061">
        <v>14957.9917608</v>
      </c>
      <c r="F1061">
        <v>16124.384382</v>
      </c>
      <c r="G1061">
        <v>19343.742921599998</v>
      </c>
      <c r="H1061">
        <v>12277.6597716</v>
      </c>
      <c r="I1061">
        <v>17723.493904799998</v>
      </c>
      <c r="J1061">
        <v>12652.689730799999</v>
      </c>
      <c r="K1061">
        <v>112006.38771839999</v>
      </c>
    </row>
    <row r="1062" spans="1:11" hidden="1" x14ac:dyDescent="0.35">
      <c r="A1062" t="s">
        <v>304</v>
      </c>
      <c r="B1062" t="s">
        <v>3154</v>
      </c>
      <c r="C1062" t="s">
        <v>10</v>
      </c>
      <c r="D1062" s="32">
        <v>9862.1880000000001</v>
      </c>
      <c r="E1062" s="32">
        <v>3352.5035635199997</v>
      </c>
      <c r="F1062" s="32">
        <v>11365.069000079999</v>
      </c>
      <c r="G1062" s="32">
        <v>5612.1375537599997</v>
      </c>
      <c r="H1062" s="32">
        <v>4788.2039872800005</v>
      </c>
      <c r="I1062" s="32">
        <v>0</v>
      </c>
      <c r="J1062" s="32">
        <v>6826.0595624399994</v>
      </c>
      <c r="K1062" s="32">
        <v>41806.162789199996</v>
      </c>
    </row>
    <row r="1063" spans="1:11" hidden="1" x14ac:dyDescent="0.35">
      <c r="A1063" t="s">
        <v>304</v>
      </c>
      <c r="B1063" t="s">
        <v>3154</v>
      </c>
      <c r="C1063" t="s">
        <v>11</v>
      </c>
      <c r="D1063" s="32">
        <v>11507.964</v>
      </c>
      <c r="E1063" s="32">
        <v>4940.7756513599998</v>
      </c>
      <c r="F1063" s="32">
        <v>12165.048296879999</v>
      </c>
      <c r="G1063" s="32">
        <v>8474.7159198000008</v>
      </c>
      <c r="H1063" s="32">
        <v>5960.0270458799996</v>
      </c>
      <c r="I1063" s="32">
        <v>9321.4889920799997</v>
      </c>
      <c r="J1063" s="32">
        <v>7619.9410097999998</v>
      </c>
      <c r="K1063" s="32">
        <v>59989.959045599993</v>
      </c>
    </row>
    <row r="1064" spans="1:11" hidden="1" x14ac:dyDescent="0.35">
      <c r="A1064" t="s">
        <v>304</v>
      </c>
      <c r="B1064" t="s">
        <v>3154</v>
      </c>
      <c r="C1064" t="s">
        <v>12</v>
      </c>
      <c r="D1064" s="32">
        <v>11507.964</v>
      </c>
      <c r="E1064" s="32">
        <v>7239.0628105199994</v>
      </c>
      <c r="F1064" s="32">
        <v>13549.848359999998</v>
      </c>
      <c r="G1064" s="32">
        <v>11337.293787119997</v>
      </c>
      <c r="H1064" s="32">
        <v>6792.78695892</v>
      </c>
      <c r="I1064" s="32">
        <v>14889.143464799998</v>
      </c>
      <c r="J1064" s="32">
        <v>8690.8695213600004</v>
      </c>
      <c r="K1064" s="32">
        <v>74006.967157200008</v>
      </c>
    </row>
    <row r="1065" spans="1:11" hidden="1" x14ac:dyDescent="0.35">
      <c r="A1065" t="s">
        <v>304</v>
      </c>
      <c r="B1065" t="s">
        <v>3154</v>
      </c>
      <c r="C1065" t="s">
        <v>108</v>
      </c>
      <c r="D1065">
        <v>15510.191999999999</v>
      </c>
      <c r="E1065">
        <v>9657.2277947999992</v>
      </c>
      <c r="F1065">
        <v>14141.774140799998</v>
      </c>
      <c r="G1065">
        <v>14199.871280399997</v>
      </c>
      <c r="H1065">
        <v>9119.1488123999989</v>
      </c>
      <c r="I1065">
        <v>16602.266613600001</v>
      </c>
      <c r="J1065">
        <v>11722.890875039999</v>
      </c>
      <c r="K1065">
        <v>90953.371766399985</v>
      </c>
    </row>
    <row r="1066" spans="1:11" hidden="1" x14ac:dyDescent="0.35">
      <c r="A1066" t="s">
        <v>304</v>
      </c>
      <c r="B1066" t="s">
        <v>3154</v>
      </c>
      <c r="C1066" t="s">
        <v>109</v>
      </c>
      <c r="D1066">
        <v>15510.191999999999</v>
      </c>
      <c r="E1066">
        <v>11821.100687639999</v>
      </c>
      <c r="F1066">
        <v>14465.285077199998</v>
      </c>
      <c r="G1066">
        <v>17062.4505192</v>
      </c>
      <c r="H1066">
        <v>9903.205101720001</v>
      </c>
      <c r="I1066">
        <v>16602.266613600001</v>
      </c>
      <c r="J1066">
        <v>11875.307312520001</v>
      </c>
      <c r="K1066">
        <v>97239.8071872</v>
      </c>
    </row>
    <row r="1067" spans="1:11" hidden="1" x14ac:dyDescent="0.35">
      <c r="A1067" t="s">
        <v>304</v>
      </c>
      <c r="B1067" t="s">
        <v>3154</v>
      </c>
      <c r="C1067" t="s">
        <v>13</v>
      </c>
      <c r="D1067" s="32">
        <v>10099.08</v>
      </c>
      <c r="E1067" s="32">
        <v>6146.2570734000001</v>
      </c>
      <c r="F1067" s="32">
        <v>13542.593230799999</v>
      </c>
      <c r="G1067" s="32">
        <v>11224.275107519999</v>
      </c>
      <c r="H1067" s="32">
        <v>5886.326328959999</v>
      </c>
      <c r="I1067" s="32">
        <v>0</v>
      </c>
      <c r="J1067" s="32">
        <v>7746.1064473199995</v>
      </c>
      <c r="K1067" s="32">
        <v>54644.638187999997</v>
      </c>
    </row>
    <row r="1068" spans="1:11" hidden="1" x14ac:dyDescent="0.35">
      <c r="A1068" t="s">
        <v>304</v>
      </c>
      <c r="B1068" t="s">
        <v>3154</v>
      </c>
      <c r="C1068" t="s">
        <v>14</v>
      </c>
      <c r="D1068" s="32">
        <v>11507.964</v>
      </c>
      <c r="E1068" s="32">
        <v>7649.6354220000003</v>
      </c>
      <c r="F1068" s="32">
        <v>14960.193609599997</v>
      </c>
      <c r="G1068" s="32">
        <v>14086.853847599999</v>
      </c>
      <c r="H1068" s="32">
        <v>6941.5536387599986</v>
      </c>
      <c r="I1068" s="32">
        <v>9321.4889920799997</v>
      </c>
      <c r="J1068" s="32">
        <v>9642.954677759999</v>
      </c>
      <c r="K1068" s="32">
        <v>74110.644811199993</v>
      </c>
    </row>
    <row r="1069" spans="1:11" hidden="1" x14ac:dyDescent="0.35">
      <c r="A1069" t="s">
        <v>304</v>
      </c>
      <c r="B1069" t="s">
        <v>3154</v>
      </c>
      <c r="C1069" t="s">
        <v>15</v>
      </c>
      <c r="D1069" s="32">
        <v>11507.964</v>
      </c>
      <c r="E1069" s="32">
        <v>9688.0986874799983</v>
      </c>
      <c r="F1069" s="32">
        <v>15517.442141999998</v>
      </c>
      <c r="G1069" s="32">
        <v>16949.431839600002</v>
      </c>
      <c r="H1069" s="32">
        <v>7680.1693046400005</v>
      </c>
      <c r="I1069" s="32">
        <v>14889.143464799998</v>
      </c>
      <c r="J1069" s="32">
        <v>10001.381500079999</v>
      </c>
      <c r="K1069" s="32">
        <v>86233.631561999995</v>
      </c>
    </row>
    <row r="1070" spans="1:11" hidden="1" x14ac:dyDescent="0.35">
      <c r="A1070" t="s">
        <v>304</v>
      </c>
      <c r="B1070" t="s">
        <v>3154</v>
      </c>
      <c r="C1070" t="s">
        <v>110</v>
      </c>
      <c r="D1070">
        <v>15510.191999999999</v>
      </c>
      <c r="E1070">
        <v>11828.432869079999</v>
      </c>
      <c r="F1070">
        <v>15816.7664052</v>
      </c>
      <c r="G1070">
        <v>19812.008584800002</v>
      </c>
      <c r="H1070">
        <v>9905.8625312399981</v>
      </c>
      <c r="I1070">
        <v>16602.266613600001</v>
      </c>
      <c r="J1070">
        <v>11566.277584079999</v>
      </c>
      <c r="K1070">
        <v>101041.80409439999</v>
      </c>
    </row>
    <row r="1071" spans="1:11" hidden="1" x14ac:dyDescent="0.35">
      <c r="A1071" t="s">
        <v>304</v>
      </c>
      <c r="B1071" t="s">
        <v>3154</v>
      </c>
      <c r="C1071" t="s">
        <v>111</v>
      </c>
      <c r="D1071">
        <v>15510.191999999999</v>
      </c>
      <c r="E1071">
        <v>14475.167213999999</v>
      </c>
      <c r="F1071">
        <v>15906.6033324</v>
      </c>
      <c r="G1071">
        <v>22674.587823599995</v>
      </c>
      <c r="H1071">
        <v>10864.877277359999</v>
      </c>
      <c r="I1071">
        <v>16602.266613600001</v>
      </c>
      <c r="J1071">
        <v>11587.309728599999</v>
      </c>
      <c r="K1071">
        <v>107620.99937639998</v>
      </c>
    </row>
    <row r="1072" spans="1:11" hidden="1" x14ac:dyDescent="0.35">
      <c r="A1072" t="s">
        <v>304</v>
      </c>
      <c r="B1072" t="s">
        <v>3634</v>
      </c>
      <c r="C1072" t="s">
        <v>10</v>
      </c>
      <c r="D1072" s="32">
        <v>8453.3040000000001</v>
      </c>
      <c r="E1072" s="32">
        <v>3061.4503221599998</v>
      </c>
      <c r="F1072" s="32">
        <v>11382.20190228</v>
      </c>
      <c r="G1072" s="32">
        <v>5512.3935537599991</v>
      </c>
      <c r="H1072" s="32">
        <v>4172.2495028399999</v>
      </c>
      <c r="I1072" s="32">
        <v>0</v>
      </c>
      <c r="J1072" s="32">
        <v>6216.5805831600001</v>
      </c>
      <c r="K1072" s="32">
        <v>38798.179240800004</v>
      </c>
    </row>
    <row r="1073" spans="1:11" hidden="1" x14ac:dyDescent="0.35">
      <c r="A1073" t="s">
        <v>304</v>
      </c>
      <c r="B1073" t="s">
        <v>3634</v>
      </c>
      <c r="C1073" t="s">
        <v>11</v>
      </c>
      <c r="D1073" s="32">
        <v>10510.523999999999</v>
      </c>
      <c r="E1073" s="32">
        <v>4511.8343095199998</v>
      </c>
      <c r="F1073" s="32">
        <v>12216.295392599999</v>
      </c>
      <c r="G1073" s="32">
        <v>8325.4118691599997</v>
      </c>
      <c r="H1073" s="32">
        <v>5443.1929120799996</v>
      </c>
      <c r="I1073" s="32">
        <v>8694.630992280001</v>
      </c>
      <c r="J1073" s="32">
        <v>6906.2043651599988</v>
      </c>
      <c r="K1073" s="32">
        <v>56608.092593999994</v>
      </c>
    </row>
    <row r="1074" spans="1:11" hidden="1" x14ac:dyDescent="0.35">
      <c r="A1074" t="s">
        <v>304</v>
      </c>
      <c r="B1074" t="s">
        <v>3634</v>
      </c>
      <c r="C1074" t="s">
        <v>12</v>
      </c>
      <c r="D1074" s="32">
        <v>10510.523999999999</v>
      </c>
      <c r="E1074" s="32">
        <v>6610.59082812</v>
      </c>
      <c r="F1074" s="32">
        <v>13058.499441599999</v>
      </c>
      <c r="G1074" s="32">
        <v>11138.42981052</v>
      </c>
      <c r="H1074" s="32">
        <v>6203.6552569199994</v>
      </c>
      <c r="I1074" s="32">
        <v>13887.868307999999</v>
      </c>
      <c r="J1074" s="32">
        <v>7314.3243963599998</v>
      </c>
      <c r="K1074" s="32">
        <v>68723.890295999983</v>
      </c>
    </row>
    <row r="1075" spans="1:11" hidden="1" x14ac:dyDescent="0.35">
      <c r="A1075" t="s">
        <v>304</v>
      </c>
      <c r="B1075" t="s">
        <v>3634</v>
      </c>
      <c r="C1075" t="s">
        <v>108</v>
      </c>
      <c r="D1075">
        <v>13851.947999999999</v>
      </c>
      <c r="E1075">
        <v>8818.8186309599987</v>
      </c>
      <c r="F1075">
        <v>14230.158545999999</v>
      </c>
      <c r="G1075">
        <v>13951.448873999998</v>
      </c>
      <c r="H1075">
        <v>8214.5126248800007</v>
      </c>
      <c r="I1075">
        <v>15485.7871368</v>
      </c>
      <c r="J1075">
        <v>9699.7060214399989</v>
      </c>
      <c r="K1075">
        <v>84252.376592399989</v>
      </c>
    </row>
    <row r="1076" spans="1:11" hidden="1" x14ac:dyDescent="0.35">
      <c r="A1076" t="s">
        <v>304</v>
      </c>
      <c r="B1076" t="s">
        <v>3634</v>
      </c>
      <c r="C1076" t="s">
        <v>109</v>
      </c>
      <c r="D1076">
        <v>13851.947999999999</v>
      </c>
      <c r="E1076">
        <v>10794.831554640001</v>
      </c>
      <c r="F1076">
        <v>14567.805700799998</v>
      </c>
      <c r="G1076">
        <v>16764.466565999999</v>
      </c>
      <c r="H1076">
        <v>8930.5002422399994</v>
      </c>
      <c r="I1076">
        <v>15485.7871368</v>
      </c>
      <c r="J1076">
        <v>9722.970062639999</v>
      </c>
      <c r="K1076">
        <v>90118.308764400004</v>
      </c>
    </row>
    <row r="1077" spans="1:11" hidden="1" x14ac:dyDescent="0.35">
      <c r="A1077" t="s">
        <v>304</v>
      </c>
      <c r="B1077" t="s">
        <v>3634</v>
      </c>
      <c r="C1077" t="s">
        <v>13</v>
      </c>
      <c r="D1077" s="32">
        <v>8503.1759999999995</v>
      </c>
      <c r="E1077" s="32">
        <v>5612.65921488</v>
      </c>
      <c r="F1077" s="32">
        <v>13466.251666800001</v>
      </c>
      <c r="G1077" s="32">
        <v>11024.787107519998</v>
      </c>
      <c r="H1077" s="32">
        <v>5114.7238261199991</v>
      </c>
      <c r="I1077" s="32">
        <v>0</v>
      </c>
      <c r="J1077" s="32">
        <v>6932.8008533999991</v>
      </c>
      <c r="K1077" s="32">
        <v>50654.396923199994</v>
      </c>
    </row>
    <row r="1078" spans="1:11" hidden="1" x14ac:dyDescent="0.35">
      <c r="A1078" t="s">
        <v>304</v>
      </c>
      <c r="B1078" t="s">
        <v>3634</v>
      </c>
      <c r="C1078" t="s">
        <v>14</v>
      </c>
      <c r="D1078" s="32">
        <v>10510.523999999999</v>
      </c>
      <c r="E1078" s="32">
        <v>6985.5196718399993</v>
      </c>
      <c r="F1078" s="32">
        <v>14257.894858799998</v>
      </c>
      <c r="G1078" s="32">
        <v>13837.805547599999</v>
      </c>
      <c r="H1078" s="32">
        <v>6339.50658492</v>
      </c>
      <c r="I1078" s="32">
        <v>8694.630992280001</v>
      </c>
      <c r="J1078" s="32">
        <v>8621.228509919998</v>
      </c>
      <c r="K1078" s="32">
        <v>69247.107422399989</v>
      </c>
    </row>
    <row r="1079" spans="1:11" hidden="1" x14ac:dyDescent="0.35">
      <c r="A1079" t="s">
        <v>304</v>
      </c>
      <c r="B1079" t="s">
        <v>3634</v>
      </c>
      <c r="C1079" t="s">
        <v>15</v>
      </c>
      <c r="D1079" s="32">
        <v>10510.523999999999</v>
      </c>
      <c r="E1079" s="32">
        <v>8847.0101504399991</v>
      </c>
      <c r="F1079" s="32">
        <v>15469.2832452</v>
      </c>
      <c r="G1079" s="32">
        <v>16650.823239599998</v>
      </c>
      <c r="H1079" s="32">
        <v>7013.9980799999985</v>
      </c>
      <c r="I1079" s="32">
        <v>13887.868307999999</v>
      </c>
      <c r="J1079" s="32">
        <v>8950.2707498399996</v>
      </c>
      <c r="K1079" s="32">
        <v>81329.775154800009</v>
      </c>
    </row>
    <row r="1080" spans="1:11" hidden="1" x14ac:dyDescent="0.35">
      <c r="A1080" t="s">
        <v>304</v>
      </c>
      <c r="B1080" t="s">
        <v>3634</v>
      </c>
      <c r="C1080" t="s">
        <v>110</v>
      </c>
      <c r="D1080">
        <v>13851.947999999999</v>
      </c>
      <c r="E1080">
        <v>10801.52749404</v>
      </c>
      <c r="F1080">
        <v>15783.125247599997</v>
      </c>
      <c r="G1080">
        <v>19463.842178400002</v>
      </c>
      <c r="H1080">
        <v>8932.9270137599979</v>
      </c>
      <c r="I1080">
        <v>15485.7871368</v>
      </c>
      <c r="J1080">
        <v>9988.7271034799996</v>
      </c>
      <c r="K1080">
        <v>94307.884672800006</v>
      </c>
    </row>
    <row r="1081" spans="1:11" hidden="1" x14ac:dyDescent="0.35">
      <c r="A1081" t="s">
        <v>304</v>
      </c>
      <c r="B1081" t="s">
        <v>3634</v>
      </c>
      <c r="C1081" t="s">
        <v>111</v>
      </c>
      <c r="D1081">
        <v>13851.947999999999</v>
      </c>
      <c r="E1081">
        <v>13218.480090000001</v>
      </c>
      <c r="F1081">
        <v>15885.162112799997</v>
      </c>
      <c r="G1081">
        <v>22276.8598704</v>
      </c>
      <c r="H1081">
        <v>9808.6830741599988</v>
      </c>
      <c r="I1081">
        <v>15485.7871368</v>
      </c>
      <c r="J1081">
        <v>9634.7771659199989</v>
      </c>
      <c r="K1081">
        <v>100161.696702</v>
      </c>
    </row>
    <row r="1082" spans="1:11" hidden="1" x14ac:dyDescent="0.35">
      <c r="A1082" t="s">
        <v>304</v>
      </c>
      <c r="B1082" t="s">
        <v>3959</v>
      </c>
      <c r="C1082" t="s">
        <v>10</v>
      </c>
      <c r="D1082" s="32">
        <v>8914.619999999999</v>
      </c>
      <c r="E1082" s="32">
        <v>2964.4326997200001</v>
      </c>
      <c r="F1082" s="32">
        <v>11036.474361359999</v>
      </c>
      <c r="G1082" s="32">
        <v>4652.1015537599997</v>
      </c>
      <c r="H1082" s="32">
        <v>4304.2493409600002</v>
      </c>
      <c r="I1082" s="32">
        <v>0</v>
      </c>
      <c r="J1082" s="32">
        <v>6035.88372936</v>
      </c>
      <c r="K1082" s="32">
        <v>37907.760812399996</v>
      </c>
    </row>
    <row r="1083" spans="1:11" hidden="1" x14ac:dyDescent="0.35">
      <c r="A1083" t="s">
        <v>304</v>
      </c>
      <c r="B1083" t="s">
        <v>3959</v>
      </c>
      <c r="C1083" t="s">
        <v>11</v>
      </c>
      <c r="D1083" s="32">
        <v>11108.987999999999</v>
      </c>
      <c r="E1083" s="32">
        <v>4368.8532804000006</v>
      </c>
      <c r="F1083" s="32">
        <v>11756.624669879999</v>
      </c>
      <c r="G1083" s="32">
        <v>7037.6662090799991</v>
      </c>
      <c r="H1083" s="32">
        <v>5608.2322021199998</v>
      </c>
      <c r="I1083" s="32">
        <v>8782.2144531599988</v>
      </c>
      <c r="J1083" s="32">
        <v>6626.8675527599999</v>
      </c>
      <c r="K1083" s="32">
        <v>55289.443250400007</v>
      </c>
    </row>
    <row r="1084" spans="1:11" hidden="1" x14ac:dyDescent="0.35">
      <c r="A1084" t="s">
        <v>304</v>
      </c>
      <c r="B1084" t="s">
        <v>3959</v>
      </c>
      <c r="C1084" t="s">
        <v>12</v>
      </c>
      <c r="D1084" s="32">
        <v>11108.987999999999</v>
      </c>
      <c r="E1084" s="32">
        <v>6401.1003751199987</v>
      </c>
      <c r="F1084" s="32">
        <v>12552.907079999999</v>
      </c>
      <c r="G1084" s="32">
        <v>9423.2304903599997</v>
      </c>
      <c r="H1084" s="32">
        <v>6344.5956484799999</v>
      </c>
      <c r="I1084" s="32">
        <v>14027.7642552</v>
      </c>
      <c r="J1084" s="32">
        <v>6799.6746561600003</v>
      </c>
      <c r="K1084" s="32">
        <v>66658.263123600002</v>
      </c>
    </row>
    <row r="1085" spans="1:11" hidden="1" x14ac:dyDescent="0.35">
      <c r="A1085" t="s">
        <v>304</v>
      </c>
      <c r="B1085" t="s">
        <v>3959</v>
      </c>
      <c r="C1085" t="s">
        <v>108</v>
      </c>
      <c r="D1085">
        <v>14437.944</v>
      </c>
      <c r="E1085">
        <v>8539.3502811599992</v>
      </c>
      <c r="F1085">
        <v>13675.3088568</v>
      </c>
      <c r="G1085">
        <v>11808.795644399999</v>
      </c>
      <c r="H1085">
        <v>8325.5800624799995</v>
      </c>
      <c r="I1085">
        <v>15641.780518799998</v>
      </c>
      <c r="J1085">
        <v>8893.6205216399994</v>
      </c>
      <c r="K1085">
        <v>81322.377890399992</v>
      </c>
    </row>
    <row r="1086" spans="1:11" hidden="1" x14ac:dyDescent="0.35">
      <c r="A1086" t="s">
        <v>304</v>
      </c>
      <c r="B1086" t="s">
        <v>3959</v>
      </c>
      <c r="C1086" t="s">
        <v>109</v>
      </c>
      <c r="D1086">
        <v>14437.944</v>
      </c>
      <c r="E1086">
        <v>10452.74304888</v>
      </c>
      <c r="F1086">
        <v>13993.062070799999</v>
      </c>
      <c r="G1086">
        <v>14194.3616712</v>
      </c>
      <c r="H1086">
        <v>9018.8781640800007</v>
      </c>
      <c r="I1086">
        <v>15641.780518799998</v>
      </c>
      <c r="J1086">
        <v>8546.9197286399994</v>
      </c>
      <c r="K1086">
        <v>86285.689202399997</v>
      </c>
    </row>
    <row r="1087" spans="1:11" hidden="1" x14ac:dyDescent="0.35">
      <c r="A1087" t="s">
        <v>304</v>
      </c>
      <c r="B1087" t="s">
        <v>3959</v>
      </c>
      <c r="C1087" t="s">
        <v>13</v>
      </c>
      <c r="D1087" s="32">
        <v>9026.8319999999985</v>
      </c>
      <c r="E1087" s="32">
        <v>5434.7938438799993</v>
      </c>
      <c r="F1087" s="32">
        <v>13188.2776068</v>
      </c>
      <c r="G1087" s="32">
        <v>9304.2031075199993</v>
      </c>
      <c r="H1087" s="32">
        <v>5240.0175010799994</v>
      </c>
      <c r="I1087" s="32">
        <v>0</v>
      </c>
      <c r="J1087" s="32">
        <v>6543.2648749200007</v>
      </c>
      <c r="K1087" s="32">
        <v>48737.390804400005</v>
      </c>
    </row>
    <row r="1088" spans="1:11" hidden="1" x14ac:dyDescent="0.35">
      <c r="A1088" t="s">
        <v>304</v>
      </c>
      <c r="B1088" t="s">
        <v>3959</v>
      </c>
      <c r="C1088" t="s">
        <v>14</v>
      </c>
      <c r="D1088" s="32">
        <v>11108.987999999999</v>
      </c>
      <c r="E1088" s="32">
        <v>6764.1479629199994</v>
      </c>
      <c r="F1088" s="32">
        <v>13940.873516399997</v>
      </c>
      <c r="G1088" s="32">
        <v>11689.768261559999</v>
      </c>
      <c r="H1088" s="32">
        <v>6476.1420254399982</v>
      </c>
      <c r="I1088" s="32">
        <v>8782.2144531599988</v>
      </c>
      <c r="J1088" s="32">
        <v>8122.7399159999986</v>
      </c>
      <c r="K1088" s="32">
        <v>66884.871517199994</v>
      </c>
    </row>
    <row r="1089" spans="1:11" hidden="1" x14ac:dyDescent="0.35">
      <c r="A1089" t="s">
        <v>304</v>
      </c>
      <c r="B1089" t="s">
        <v>3959</v>
      </c>
      <c r="C1089" t="s">
        <v>15</v>
      </c>
      <c r="D1089" s="32">
        <v>11108.987999999999</v>
      </c>
      <c r="E1089" s="32">
        <v>8566.6475956800004</v>
      </c>
      <c r="F1089" s="32">
        <v>15116.26554</v>
      </c>
      <c r="G1089" s="32">
        <v>14075.3321688</v>
      </c>
      <c r="H1089" s="32">
        <v>7129.2593787599999</v>
      </c>
      <c r="I1089" s="32">
        <v>14027.7642552</v>
      </c>
      <c r="J1089" s="32">
        <v>8303.2740623999998</v>
      </c>
      <c r="K1089" s="32">
        <v>78327.531873600004</v>
      </c>
    </row>
    <row r="1090" spans="1:11" hidden="1" x14ac:dyDescent="0.35">
      <c r="A1090" t="s">
        <v>304</v>
      </c>
      <c r="B1090" t="s">
        <v>3959</v>
      </c>
      <c r="C1090" t="s">
        <v>110</v>
      </c>
      <c r="D1090">
        <v>14437.944</v>
      </c>
      <c r="E1090">
        <v>10459.22516208</v>
      </c>
      <c r="F1090">
        <v>15412.114971599998</v>
      </c>
      <c r="G1090">
        <v>16460.898195599999</v>
      </c>
      <c r="H1090">
        <v>9021.2257637999992</v>
      </c>
      <c r="I1090">
        <v>15641.780518799998</v>
      </c>
      <c r="J1090">
        <v>9185.8233125999996</v>
      </c>
      <c r="K1090">
        <v>90619.012423199994</v>
      </c>
    </row>
    <row r="1091" spans="1:11" hidden="1" x14ac:dyDescent="0.35">
      <c r="A1091" t="s">
        <v>304</v>
      </c>
      <c r="B1091" t="s">
        <v>3959</v>
      </c>
      <c r="C1091" t="s">
        <v>111</v>
      </c>
      <c r="D1091">
        <v>14437.944</v>
      </c>
      <c r="E1091">
        <v>12799.583966400001</v>
      </c>
      <c r="F1091">
        <v>15498.949604400001</v>
      </c>
      <c r="G1091">
        <v>18846.460481999999</v>
      </c>
      <c r="H1091">
        <v>9869.2301757599998</v>
      </c>
      <c r="I1091">
        <v>15641.780518799998</v>
      </c>
      <c r="J1091">
        <v>8465.9828338799998</v>
      </c>
      <c r="K1091">
        <v>95559.932453999994</v>
      </c>
    </row>
    <row r="1092" spans="1:11" hidden="1" x14ac:dyDescent="0.35">
      <c r="A1092" t="s">
        <v>102</v>
      </c>
      <c r="B1092" t="s">
        <v>1563</v>
      </c>
      <c r="C1092" t="s">
        <v>10</v>
      </c>
      <c r="D1092" s="32">
        <v>6894.8039999999992</v>
      </c>
      <c r="E1092" s="32">
        <v>3029.1114471599999</v>
      </c>
      <c r="F1092" s="32">
        <v>11453.423357399999</v>
      </c>
      <c r="G1092" s="32">
        <v>5337.8415537599994</v>
      </c>
      <c r="H1092" s="32">
        <v>3595.8259345199999</v>
      </c>
      <c r="I1092" s="32">
        <v>0</v>
      </c>
      <c r="J1092" s="32">
        <v>5443.9178015999987</v>
      </c>
      <c r="K1092" s="32">
        <v>35754.924967200001</v>
      </c>
    </row>
    <row r="1093" spans="1:11" hidden="1" x14ac:dyDescent="0.35">
      <c r="A1093" t="s">
        <v>102</v>
      </c>
      <c r="B1093" t="s">
        <v>1563</v>
      </c>
      <c r="C1093" t="s">
        <v>11</v>
      </c>
      <c r="D1093" s="32">
        <v>8976.9599999999991</v>
      </c>
      <c r="E1093" s="32">
        <v>4464.1737586799991</v>
      </c>
      <c r="F1093" s="32">
        <v>12121.795308719999</v>
      </c>
      <c r="G1093" s="32">
        <v>8064.1302169199998</v>
      </c>
      <c r="H1093" s="32">
        <v>4870.2531523200005</v>
      </c>
      <c r="I1093" s="32">
        <v>5789.2613281199992</v>
      </c>
      <c r="J1093" s="32">
        <v>4807.6071875999996</v>
      </c>
      <c r="K1093" s="32">
        <v>49094.180079599995</v>
      </c>
    </row>
    <row r="1094" spans="1:11" hidden="1" x14ac:dyDescent="0.35">
      <c r="A1094" t="s">
        <v>102</v>
      </c>
      <c r="B1094" t="s">
        <v>1563</v>
      </c>
      <c r="C1094" t="s">
        <v>12</v>
      </c>
      <c r="D1094" s="32">
        <v>8976.9599999999991</v>
      </c>
      <c r="E1094" s="32">
        <v>6540.7604277600003</v>
      </c>
      <c r="F1094" s="32">
        <v>12849.972141599997</v>
      </c>
      <c r="G1094" s="32">
        <v>10790.418630719998</v>
      </c>
      <c r="H1094" s="32">
        <v>5622.6817413599993</v>
      </c>
      <c r="I1094" s="32">
        <v>9210.1894003199995</v>
      </c>
      <c r="J1094" s="32">
        <v>4169.4989373600001</v>
      </c>
      <c r="K1094" s="32">
        <v>58160.480780400001</v>
      </c>
    </row>
    <row r="1095" spans="1:11" hidden="1" x14ac:dyDescent="0.35">
      <c r="A1095" t="s">
        <v>102</v>
      </c>
      <c r="B1095" t="s">
        <v>1563</v>
      </c>
      <c r="C1095" t="s">
        <v>108</v>
      </c>
      <c r="D1095">
        <v>11732.387999999999</v>
      </c>
      <c r="E1095">
        <v>8725.6633455599986</v>
      </c>
      <c r="F1095">
        <v>13334.3414736</v>
      </c>
      <c r="G1095">
        <v>13516.705922399999</v>
      </c>
      <c r="H1095">
        <v>7412.7586329599999</v>
      </c>
      <c r="I1095">
        <v>10262.781099599999</v>
      </c>
      <c r="J1095">
        <v>5058.8016044399992</v>
      </c>
      <c r="K1095">
        <v>70043.439829199997</v>
      </c>
    </row>
    <row r="1096" spans="1:11" hidden="1" x14ac:dyDescent="0.35">
      <c r="A1096" t="s">
        <v>102</v>
      </c>
      <c r="B1096" t="s">
        <v>1563</v>
      </c>
      <c r="C1096" t="s">
        <v>109</v>
      </c>
      <c r="D1096">
        <v>11732.387999999999</v>
      </c>
      <c r="E1096">
        <v>10680.80234364</v>
      </c>
      <c r="F1096">
        <v>13565.837323199999</v>
      </c>
      <c r="G1096">
        <v>16242.996206399997</v>
      </c>
      <c r="H1096">
        <v>8121.1829121599994</v>
      </c>
      <c r="I1096">
        <v>10262.781099599999</v>
      </c>
      <c r="J1096">
        <v>4170.3592293599995</v>
      </c>
      <c r="K1096">
        <v>74776.348735199994</v>
      </c>
    </row>
    <row r="1097" spans="1:11" hidden="1" x14ac:dyDescent="0.35">
      <c r="A1097" t="s">
        <v>102</v>
      </c>
      <c r="B1097" t="s">
        <v>1563</v>
      </c>
      <c r="C1097" t="s">
        <v>13</v>
      </c>
      <c r="D1097" s="32">
        <v>6932.2079999999996</v>
      </c>
      <c r="E1097" s="32">
        <v>5553.3711319199992</v>
      </c>
      <c r="F1097" s="32">
        <v>13428.799041600001</v>
      </c>
      <c r="G1097" s="32">
        <v>10675.683107519999</v>
      </c>
      <c r="H1097" s="32">
        <v>4524.0176650799995</v>
      </c>
      <c r="I1097" s="32">
        <v>0</v>
      </c>
      <c r="J1097" s="32">
        <v>5774.08004196</v>
      </c>
      <c r="K1097" s="32">
        <v>46888.156993199998</v>
      </c>
    </row>
    <row r="1098" spans="1:11" hidden="1" x14ac:dyDescent="0.35">
      <c r="A1098" t="s">
        <v>102</v>
      </c>
      <c r="B1098" t="s">
        <v>1563</v>
      </c>
      <c r="C1098" t="s">
        <v>14</v>
      </c>
      <c r="D1098" s="32">
        <v>8976.9599999999991</v>
      </c>
      <c r="E1098" s="32">
        <v>6911.7290606399993</v>
      </c>
      <c r="F1098" s="32">
        <v>14110.178981999998</v>
      </c>
      <c r="G1098" s="32">
        <v>13401.971646</v>
      </c>
      <c r="H1098" s="32">
        <v>5757.0982519199997</v>
      </c>
      <c r="I1098" s="32">
        <v>5789.2613281199992</v>
      </c>
      <c r="J1098" s="32">
        <v>6336.8652391199994</v>
      </c>
      <c r="K1098" s="32">
        <v>61284.067624800002</v>
      </c>
    </row>
    <row r="1099" spans="1:11" hidden="1" x14ac:dyDescent="0.35">
      <c r="A1099" t="s">
        <v>102</v>
      </c>
      <c r="B1099" t="s">
        <v>1563</v>
      </c>
      <c r="C1099" t="s">
        <v>15</v>
      </c>
      <c r="D1099" s="32">
        <v>8976.9599999999991</v>
      </c>
      <c r="E1099" s="32">
        <v>8753.5565057999993</v>
      </c>
      <c r="F1099" s="32">
        <v>14562.733718399999</v>
      </c>
      <c r="G1099" s="32">
        <v>16128.260683199998</v>
      </c>
      <c r="H1099" s="32">
        <v>6424.4650330799996</v>
      </c>
      <c r="I1099" s="32">
        <v>9210.1894003199995</v>
      </c>
      <c r="J1099" s="32">
        <v>5486.2487811599995</v>
      </c>
      <c r="K1099" s="32">
        <v>69542.413249199992</v>
      </c>
    </row>
    <row r="1100" spans="1:11" hidden="1" x14ac:dyDescent="0.35">
      <c r="A1100" t="s">
        <v>102</v>
      </c>
      <c r="B1100" t="s">
        <v>1563</v>
      </c>
      <c r="C1100" t="s">
        <v>110</v>
      </c>
      <c r="D1100">
        <v>11732.387999999999</v>
      </c>
      <c r="E1100">
        <v>10687.42596864</v>
      </c>
      <c r="F1100">
        <v>14772.694838399999</v>
      </c>
      <c r="G1100">
        <v>18854.547226800001</v>
      </c>
      <c r="H1100">
        <v>8123.5831268399988</v>
      </c>
      <c r="I1100">
        <v>10262.781099599999</v>
      </c>
      <c r="J1100">
        <v>5939.4514795199993</v>
      </c>
      <c r="K1100">
        <v>80372.873609999995</v>
      </c>
    </row>
    <row r="1101" spans="1:11" hidden="1" x14ac:dyDescent="0.35">
      <c r="A1101" t="s">
        <v>102</v>
      </c>
      <c r="B1101" t="s">
        <v>1563</v>
      </c>
      <c r="C1101" t="s">
        <v>111</v>
      </c>
      <c r="D1101">
        <v>11732.387999999999</v>
      </c>
      <c r="E1101">
        <v>13078.8484644</v>
      </c>
      <c r="F1101">
        <v>14784.2564148</v>
      </c>
      <c r="G1101">
        <v>21580.8375108</v>
      </c>
      <c r="H1101">
        <v>8990.08930272</v>
      </c>
      <c r="I1101">
        <v>10262.781099599999</v>
      </c>
      <c r="J1101">
        <v>5025.6104169599994</v>
      </c>
      <c r="K1101">
        <v>85454.814201599991</v>
      </c>
    </row>
    <row r="1102" spans="1:11" hidden="1" x14ac:dyDescent="0.35">
      <c r="A1102" t="s">
        <v>102</v>
      </c>
      <c r="B1102" t="s">
        <v>3507</v>
      </c>
      <c r="C1102" t="s">
        <v>10</v>
      </c>
      <c r="D1102" s="32">
        <v>7767.5639999999994</v>
      </c>
      <c r="E1102" s="32">
        <v>3104.5699027199994</v>
      </c>
      <c r="F1102" s="32">
        <v>11443.251214919999</v>
      </c>
      <c r="G1102" s="32">
        <v>5574.7335537599993</v>
      </c>
      <c r="H1102" s="32">
        <v>3939.40287012</v>
      </c>
      <c r="I1102" s="32">
        <v>0</v>
      </c>
      <c r="J1102" s="32">
        <v>5866.1331561599991</v>
      </c>
      <c r="K1102" s="32">
        <v>37695.655196399995</v>
      </c>
    </row>
    <row r="1103" spans="1:11" hidden="1" x14ac:dyDescent="0.35">
      <c r="A1103" t="s">
        <v>102</v>
      </c>
      <c r="B1103" t="s">
        <v>3507</v>
      </c>
      <c r="C1103" t="s">
        <v>11</v>
      </c>
      <c r="D1103" s="32">
        <v>10311.036</v>
      </c>
      <c r="E1103" s="32">
        <v>4575.3812119200002</v>
      </c>
      <c r="F1103" s="32">
        <v>12233.525669879999</v>
      </c>
      <c r="G1103" s="32">
        <v>8418.7262462399995</v>
      </c>
      <c r="H1103" s="32">
        <v>5393.9362078799995</v>
      </c>
      <c r="I1103" s="32">
        <v>6061.7766483599999</v>
      </c>
      <c r="J1103" s="32">
        <v>5636.5587500399988</v>
      </c>
      <c r="K1103" s="32">
        <v>52630.940235599992</v>
      </c>
    </row>
    <row r="1104" spans="1:11" hidden="1" x14ac:dyDescent="0.35">
      <c r="A1104" t="s">
        <v>102</v>
      </c>
      <c r="B1104" t="s">
        <v>3507</v>
      </c>
      <c r="C1104" t="s">
        <v>12</v>
      </c>
      <c r="D1104" s="32">
        <v>10311.036</v>
      </c>
      <c r="E1104" s="32">
        <v>6703.6982363999987</v>
      </c>
      <c r="F1104" s="32">
        <v>13055.9123316</v>
      </c>
      <c r="G1104" s="32">
        <v>11262.719437439999</v>
      </c>
      <c r="H1104" s="32">
        <v>6165.1094374799995</v>
      </c>
      <c r="I1104" s="32">
        <v>9643.7354239199994</v>
      </c>
      <c r="J1104" s="32">
        <v>5143.5004688400004</v>
      </c>
      <c r="K1104" s="32">
        <v>62285.708093999994</v>
      </c>
    </row>
    <row r="1105" spans="1:11" hidden="1" x14ac:dyDescent="0.35">
      <c r="A1105" t="s">
        <v>102</v>
      </c>
      <c r="B1105" t="s">
        <v>3507</v>
      </c>
      <c r="C1105" t="s">
        <v>108</v>
      </c>
      <c r="D1105">
        <v>13390.632</v>
      </c>
      <c r="E1105">
        <v>8943.0290860799996</v>
      </c>
      <c r="F1105">
        <v>14211.460286400001</v>
      </c>
      <c r="G1105">
        <v>14106.712878</v>
      </c>
      <c r="H1105">
        <v>8092.3658731199994</v>
      </c>
      <c r="I1105">
        <v>10745.87657604</v>
      </c>
      <c r="J1105">
        <v>6762.6723751199988</v>
      </c>
      <c r="K1105">
        <v>76252.748202000002</v>
      </c>
    </row>
    <row r="1106" spans="1:11" hidden="1" x14ac:dyDescent="0.35">
      <c r="A1106" t="s">
        <v>102</v>
      </c>
      <c r="B1106" t="s">
        <v>3507</v>
      </c>
      <c r="C1106" t="s">
        <v>109</v>
      </c>
      <c r="D1106">
        <v>13390.632</v>
      </c>
      <c r="E1106">
        <v>10946.871333840001</v>
      </c>
      <c r="F1106">
        <v>14534.917610400002</v>
      </c>
      <c r="G1106">
        <v>16950.706069199998</v>
      </c>
      <c r="H1106">
        <v>8818.43661144</v>
      </c>
      <c r="I1106">
        <v>10745.87657604</v>
      </c>
      <c r="J1106">
        <v>6060.6491671199992</v>
      </c>
      <c r="K1106">
        <v>81448.086500400008</v>
      </c>
    </row>
    <row r="1107" spans="1:11" hidden="1" x14ac:dyDescent="0.35">
      <c r="A1107" t="s">
        <v>102</v>
      </c>
      <c r="B1107" t="s">
        <v>3507</v>
      </c>
      <c r="C1107" t="s">
        <v>13</v>
      </c>
      <c r="D1107" s="32">
        <v>7829.9039999999995</v>
      </c>
      <c r="E1107" s="32">
        <v>5691.7115714399997</v>
      </c>
      <c r="F1107" s="32">
        <v>13532.7447576</v>
      </c>
      <c r="G1107" s="32">
        <v>11149.467107519999</v>
      </c>
      <c r="H1107" s="32">
        <v>4899.4149315599989</v>
      </c>
      <c r="I1107" s="32">
        <v>0</v>
      </c>
      <c r="J1107" s="32">
        <v>6318.3739483199988</v>
      </c>
      <c r="K1107" s="32">
        <v>49421.618435999997</v>
      </c>
    </row>
    <row r="1108" spans="1:11" hidden="1" x14ac:dyDescent="0.35">
      <c r="A1108" t="s">
        <v>102</v>
      </c>
      <c r="B1108" t="s">
        <v>3507</v>
      </c>
      <c r="C1108" t="s">
        <v>14</v>
      </c>
      <c r="D1108" s="32">
        <v>10311.036</v>
      </c>
      <c r="E1108" s="32">
        <v>7083.9075274799998</v>
      </c>
      <c r="F1108" s="32">
        <v>14306.367949199997</v>
      </c>
      <c r="G1108" s="32">
        <v>13993.459799999999</v>
      </c>
      <c r="H1108" s="32">
        <v>6302.874229439999</v>
      </c>
      <c r="I1108" s="32">
        <v>6061.7766483599999</v>
      </c>
      <c r="J1108" s="32">
        <v>7242.6454903199983</v>
      </c>
      <c r="K1108" s="32">
        <v>65302.068891599993</v>
      </c>
    </row>
    <row r="1109" spans="1:11" hidden="1" x14ac:dyDescent="0.35">
      <c r="A1109" t="s">
        <v>102</v>
      </c>
      <c r="B1109" t="s">
        <v>3507</v>
      </c>
      <c r="C1109" t="s">
        <v>15</v>
      </c>
      <c r="D1109" s="32">
        <v>10311.036</v>
      </c>
      <c r="E1109" s="32">
        <v>8971.6155918000004</v>
      </c>
      <c r="F1109" s="32">
        <v>15506.467808399999</v>
      </c>
      <c r="G1109" s="32">
        <v>16837.4529912</v>
      </c>
      <c r="H1109" s="32">
        <v>6986.86509372</v>
      </c>
      <c r="I1109" s="32">
        <v>9643.7354239199994</v>
      </c>
      <c r="J1109" s="32">
        <v>6752.533771559999</v>
      </c>
      <c r="K1109" s="32">
        <v>75009.703563599993</v>
      </c>
    </row>
    <row r="1110" spans="1:11" hidden="1" x14ac:dyDescent="0.35">
      <c r="A1110" t="s">
        <v>102</v>
      </c>
      <c r="B1110" t="s">
        <v>3507</v>
      </c>
      <c r="C1110" t="s">
        <v>110</v>
      </c>
      <c r="D1110">
        <v>13390.632</v>
      </c>
      <c r="E1110">
        <v>10953.66153132</v>
      </c>
      <c r="F1110">
        <v>15806.679793199999</v>
      </c>
      <c r="G1110">
        <v>19681.447429200001</v>
      </c>
      <c r="H1110">
        <v>8820.8976699599989</v>
      </c>
      <c r="I1110">
        <v>10745.87657604</v>
      </c>
      <c r="J1110">
        <v>7453.8184999200002</v>
      </c>
      <c r="K1110">
        <v>86853.013125600002</v>
      </c>
    </row>
    <row r="1111" spans="1:11" hidden="1" x14ac:dyDescent="0.35">
      <c r="A1111" t="s">
        <v>102</v>
      </c>
      <c r="B1111" t="s">
        <v>3507</v>
      </c>
      <c r="C1111" t="s">
        <v>111</v>
      </c>
      <c r="D1111">
        <v>13390.632</v>
      </c>
      <c r="E1111">
        <v>13404.657253200001</v>
      </c>
      <c r="F1111">
        <v>15898.32084</v>
      </c>
      <c r="G1111">
        <v>22525.439373599998</v>
      </c>
      <c r="H1111">
        <v>9708.9908163599994</v>
      </c>
      <c r="I1111">
        <v>10745.87657604</v>
      </c>
      <c r="J1111">
        <v>6665.4853125600002</v>
      </c>
      <c r="K1111">
        <v>92339.401922399993</v>
      </c>
    </row>
    <row r="1112" spans="1:11" x14ac:dyDescent="0.35">
      <c r="A1112" t="s">
        <v>127</v>
      </c>
      <c r="B1112" t="s">
        <v>1505</v>
      </c>
      <c r="C1112" t="s">
        <v>10</v>
      </c>
      <c r="D1112" s="32">
        <v>11832.132</v>
      </c>
      <c r="E1112" s="32">
        <v>3941.0500176</v>
      </c>
      <c r="F1112" s="32">
        <v>10913.319447119999</v>
      </c>
      <c r="G1112" s="32">
        <v>5649.5419277999999</v>
      </c>
      <c r="H1112" s="32">
        <v>5715.2462929199992</v>
      </c>
      <c r="I1112" s="32">
        <v>0</v>
      </c>
      <c r="J1112" s="32">
        <v>7786.7652187199992</v>
      </c>
      <c r="K1112" s="32">
        <v>45838.054654799998</v>
      </c>
    </row>
    <row r="1113" spans="1:11" x14ac:dyDescent="0.35">
      <c r="A1113" t="s">
        <v>127</v>
      </c>
      <c r="B1113" t="s">
        <v>1505</v>
      </c>
      <c r="C1113" t="s">
        <v>11</v>
      </c>
      <c r="D1113" s="32">
        <v>15784.487999999999</v>
      </c>
      <c r="E1113" s="32">
        <v>5808.1500987599993</v>
      </c>
      <c r="F1113" s="32">
        <v>12285.902865120001</v>
      </c>
      <c r="G1113" s="32">
        <v>8530.7047205999988</v>
      </c>
      <c r="H1113" s="32">
        <v>7823.8648748400001</v>
      </c>
      <c r="I1113" s="32">
        <v>10542.764751839999</v>
      </c>
      <c r="J1113" s="32">
        <v>10358.11591608</v>
      </c>
      <c r="K1113" s="32">
        <v>71133.988359599985</v>
      </c>
    </row>
    <row r="1114" spans="1:11" x14ac:dyDescent="0.35">
      <c r="A1114" t="s">
        <v>127</v>
      </c>
      <c r="B1114" t="s">
        <v>1505</v>
      </c>
      <c r="C1114" t="s">
        <v>12</v>
      </c>
      <c r="D1114" s="32">
        <v>15784.487999999999</v>
      </c>
      <c r="E1114" s="32">
        <v>8509.9099667999999</v>
      </c>
      <c r="F1114" s="32">
        <v>13216.350555599998</v>
      </c>
      <c r="G1114" s="32">
        <v>11411.8681368</v>
      </c>
      <c r="H1114" s="32">
        <v>8802.8181972000002</v>
      </c>
      <c r="I1114" s="32">
        <v>17681.0927304</v>
      </c>
      <c r="J1114" s="32">
        <v>12845.968666799999</v>
      </c>
      <c r="K1114" s="32">
        <v>88252.497500400001</v>
      </c>
    </row>
    <row r="1115" spans="1:11" hidden="1" x14ac:dyDescent="0.35">
      <c r="A1115" t="s">
        <v>127</v>
      </c>
      <c r="B1115" t="s">
        <v>1505</v>
      </c>
      <c r="C1115" t="s">
        <v>108</v>
      </c>
      <c r="D1115">
        <v>19637.099999999999</v>
      </c>
      <c r="E1115">
        <v>11352.59489076</v>
      </c>
      <c r="F1115">
        <v>13885.271223600001</v>
      </c>
      <c r="G1115">
        <v>14293.029682799999</v>
      </c>
      <c r="H1115">
        <v>11228.788523519999</v>
      </c>
      <c r="I1115">
        <v>19877.502988799999</v>
      </c>
      <c r="J1115">
        <v>16711.455123599997</v>
      </c>
      <c r="K1115">
        <v>106985.74106159998</v>
      </c>
    </row>
    <row r="1116" spans="1:11" hidden="1" x14ac:dyDescent="0.35">
      <c r="A1116" t="s">
        <v>127</v>
      </c>
      <c r="B1116" t="s">
        <v>1505</v>
      </c>
      <c r="C1116" t="s">
        <v>109</v>
      </c>
      <c r="D1116">
        <v>19637.099999999999</v>
      </c>
      <c r="E1116">
        <v>13896.344054399997</v>
      </c>
      <c r="F1116">
        <v>14850.747011999998</v>
      </c>
      <c r="G1116">
        <v>17174.193722399999</v>
      </c>
      <c r="H1116">
        <v>12150.489163919998</v>
      </c>
      <c r="I1116">
        <v>19877.502988799999</v>
      </c>
      <c r="J1116">
        <v>17559.943668</v>
      </c>
      <c r="K1116">
        <v>115146.3151236</v>
      </c>
    </row>
    <row r="1117" spans="1:11" x14ac:dyDescent="0.35">
      <c r="A1117" t="s">
        <v>127</v>
      </c>
      <c r="B1117" t="s">
        <v>1505</v>
      </c>
      <c r="C1117" t="s">
        <v>13</v>
      </c>
      <c r="D1117" s="32">
        <v>13428.035999999998</v>
      </c>
      <c r="E1117" s="32">
        <v>7225.2584902799981</v>
      </c>
      <c r="F1117" s="32">
        <v>13773.933230399998</v>
      </c>
      <c r="G1117" s="32">
        <v>11299.0838556</v>
      </c>
      <c r="H1117" s="32">
        <v>7483.5030623999992</v>
      </c>
      <c r="I1117" s="32">
        <v>0</v>
      </c>
      <c r="J1117" s="32">
        <v>9662.8179472799984</v>
      </c>
      <c r="K1117" s="32">
        <v>62872.629219599992</v>
      </c>
    </row>
    <row r="1118" spans="1:11" x14ac:dyDescent="0.35">
      <c r="A1118" t="s">
        <v>127</v>
      </c>
      <c r="B1118" t="s">
        <v>1505</v>
      </c>
      <c r="C1118" t="s">
        <v>14</v>
      </c>
      <c r="D1118" s="32">
        <v>15784.487999999999</v>
      </c>
      <c r="E1118" s="32">
        <v>8992.5617071200013</v>
      </c>
      <c r="F1118" s="32">
        <v>14658.890674799999</v>
      </c>
      <c r="G1118" s="32">
        <v>14180.246648400002</v>
      </c>
      <c r="H1118" s="32">
        <v>8977.7019706800002</v>
      </c>
      <c r="I1118" s="32">
        <v>10542.764751839999</v>
      </c>
      <c r="J1118" s="32">
        <v>12178.492665960001</v>
      </c>
      <c r="K1118" s="32">
        <v>85315.145172000004</v>
      </c>
    </row>
    <row r="1119" spans="1:11" x14ac:dyDescent="0.35">
      <c r="A1119" t="s">
        <v>127</v>
      </c>
      <c r="B1119" t="s">
        <v>1505</v>
      </c>
      <c r="C1119" t="s">
        <v>15</v>
      </c>
      <c r="D1119" s="32">
        <v>15784.487999999999</v>
      </c>
      <c r="E1119" s="32">
        <v>11388.884874959998</v>
      </c>
      <c r="F1119" s="32">
        <v>15296.241119999997</v>
      </c>
      <c r="G1119" s="32">
        <v>17061.409441199998</v>
      </c>
      <c r="H1119" s="32">
        <v>9845.9843378399983</v>
      </c>
      <c r="I1119" s="32">
        <v>17681.0927304</v>
      </c>
      <c r="J1119" s="32">
        <v>13056.772623599998</v>
      </c>
      <c r="K1119" s="32">
        <v>100114.8743748</v>
      </c>
    </row>
    <row r="1120" spans="1:11" hidden="1" x14ac:dyDescent="0.35">
      <c r="A1120" t="s">
        <v>127</v>
      </c>
      <c r="B1120" t="s">
        <v>1505</v>
      </c>
      <c r="C1120" t="s">
        <v>110</v>
      </c>
      <c r="D1120">
        <v>19637.099999999999</v>
      </c>
      <c r="E1120">
        <v>13904.964429599997</v>
      </c>
      <c r="F1120">
        <v>16318.779204</v>
      </c>
      <c r="G1120">
        <v>19942.572233999999</v>
      </c>
      <c r="H1120">
        <v>12153.612896639999</v>
      </c>
      <c r="I1120">
        <v>19877.502988799999</v>
      </c>
      <c r="J1120">
        <v>16233.7823544</v>
      </c>
      <c r="K1120">
        <v>118068.319344</v>
      </c>
    </row>
    <row r="1121" spans="1:11" hidden="1" x14ac:dyDescent="0.35">
      <c r="A1121" t="s">
        <v>127</v>
      </c>
      <c r="B1121" t="s">
        <v>1505</v>
      </c>
      <c r="C1121" t="s">
        <v>111</v>
      </c>
      <c r="D1121">
        <v>19637.099999999999</v>
      </c>
      <c r="E1121">
        <v>17016.342608399998</v>
      </c>
      <c r="F1121">
        <v>16486.859065199998</v>
      </c>
      <c r="G1121">
        <v>22823.7362736</v>
      </c>
      <c r="H1121">
        <v>13280.987161199999</v>
      </c>
      <c r="I1121">
        <v>19877.502988799999</v>
      </c>
      <c r="J1121">
        <v>16654.746919200003</v>
      </c>
      <c r="K1121">
        <v>125777.28374399999</v>
      </c>
    </row>
    <row r="1122" spans="1:11" hidden="1" x14ac:dyDescent="0.35">
      <c r="A1122" t="s">
        <v>127</v>
      </c>
      <c r="B1122" t="s">
        <v>1220</v>
      </c>
      <c r="C1122" t="s">
        <v>10</v>
      </c>
      <c r="D1122" s="32">
        <v>7031.9519999999993</v>
      </c>
      <c r="E1122" s="32">
        <v>3557.3192645999998</v>
      </c>
      <c r="F1122" s="32">
        <v>11911.425986399998</v>
      </c>
      <c r="G1122" s="32">
        <v>5412.6495537599994</v>
      </c>
      <c r="H1122" s="32">
        <v>3836.9105488799996</v>
      </c>
      <c r="I1122" s="32">
        <v>0</v>
      </c>
      <c r="J1122" s="32">
        <v>6174.1967392799997</v>
      </c>
      <c r="K1122" s="32">
        <v>37924.454217599989</v>
      </c>
    </row>
    <row r="1123" spans="1:11" hidden="1" x14ac:dyDescent="0.35">
      <c r="A1123" t="s">
        <v>127</v>
      </c>
      <c r="B1123" t="s">
        <v>1220</v>
      </c>
      <c r="C1123" t="s">
        <v>11</v>
      </c>
      <c r="D1123" s="32">
        <v>9263.7240000000002</v>
      </c>
      <c r="E1123" s="32">
        <v>5242.6239364800003</v>
      </c>
      <c r="F1123" s="32">
        <v>12783.1960272</v>
      </c>
      <c r="G1123" s="32">
        <v>8176.1079431999988</v>
      </c>
      <c r="H1123" s="32">
        <v>5256.2220359999992</v>
      </c>
      <c r="I1123" s="32">
        <v>8527.4659082399994</v>
      </c>
      <c r="J1123" s="32">
        <v>7214.5156874399991</v>
      </c>
      <c r="K1123" s="32">
        <v>56463.857782799998</v>
      </c>
    </row>
    <row r="1124" spans="1:11" hidden="1" x14ac:dyDescent="0.35">
      <c r="A1124" t="s">
        <v>127</v>
      </c>
      <c r="B1124" t="s">
        <v>1220</v>
      </c>
      <c r="C1124" t="s">
        <v>12</v>
      </c>
      <c r="D1124" s="32">
        <v>9263.7240000000002</v>
      </c>
      <c r="E1124" s="32">
        <v>7681.3198516799994</v>
      </c>
      <c r="F1124" s="32">
        <v>13638.709042799997</v>
      </c>
      <c r="G1124" s="32">
        <v>10939.56583392</v>
      </c>
      <c r="H1124" s="32">
        <v>6139.8576230399995</v>
      </c>
      <c r="I1124" s="32">
        <v>14301.269783999998</v>
      </c>
      <c r="J1124" s="32">
        <v>7831.1253652799978</v>
      </c>
      <c r="K1124" s="32">
        <v>69795.572248799988</v>
      </c>
    </row>
    <row r="1125" spans="1:11" hidden="1" x14ac:dyDescent="0.35">
      <c r="A1125" t="s">
        <v>127</v>
      </c>
      <c r="B1125" t="s">
        <v>1220</v>
      </c>
      <c r="C1125" t="s">
        <v>108</v>
      </c>
      <c r="D1125">
        <v>12555.276</v>
      </c>
      <c r="E1125">
        <v>10247.219664119999</v>
      </c>
      <c r="F1125">
        <v>14220.590602799997</v>
      </c>
      <c r="G1125">
        <v>13703.023973999998</v>
      </c>
      <c r="H1125">
        <v>8262.2431211999992</v>
      </c>
      <c r="I1125">
        <v>16077.825129599998</v>
      </c>
      <c r="J1125">
        <v>10267.949709</v>
      </c>
      <c r="K1125">
        <v>85334.127701999998</v>
      </c>
    </row>
    <row r="1126" spans="1:11" hidden="1" x14ac:dyDescent="0.35">
      <c r="A1126" t="s">
        <v>127</v>
      </c>
      <c r="B1126" t="s">
        <v>1220</v>
      </c>
      <c r="C1126" t="s">
        <v>109</v>
      </c>
      <c r="D1126">
        <v>12555.276</v>
      </c>
      <c r="E1126">
        <v>12543.2892648</v>
      </c>
      <c r="F1126">
        <v>15169.6672308</v>
      </c>
      <c r="G1126">
        <v>16466.482612799999</v>
      </c>
      <c r="H1126">
        <v>9094.1998456799993</v>
      </c>
      <c r="I1126">
        <v>16077.825129599998</v>
      </c>
      <c r="J1126">
        <v>10692.494834039999</v>
      </c>
      <c r="K1126">
        <v>92599.233795599997</v>
      </c>
    </row>
    <row r="1127" spans="1:11" hidden="1" x14ac:dyDescent="0.35">
      <c r="A1127" t="s">
        <v>127</v>
      </c>
      <c r="B1127" t="s">
        <v>1220</v>
      </c>
      <c r="C1127" t="s">
        <v>13</v>
      </c>
      <c r="D1127" s="32">
        <v>8129.1359999999995</v>
      </c>
      <c r="E1127" s="32">
        <v>6521.7524630400003</v>
      </c>
      <c r="F1127" s="32">
        <v>13879.2142692</v>
      </c>
      <c r="G1127" s="32">
        <v>10825.299107519999</v>
      </c>
      <c r="H1127" s="32">
        <v>5308.5949921199999</v>
      </c>
      <c r="I1127" s="32">
        <v>0</v>
      </c>
      <c r="J1127" s="32">
        <v>7417.9364686799991</v>
      </c>
      <c r="K1127" s="32">
        <v>52081.934297999993</v>
      </c>
    </row>
    <row r="1128" spans="1:11" hidden="1" x14ac:dyDescent="0.35">
      <c r="A1128" t="s">
        <v>127</v>
      </c>
      <c r="B1128" t="s">
        <v>1220</v>
      </c>
      <c r="C1128" t="s">
        <v>14</v>
      </c>
      <c r="D1128" s="32">
        <v>9263.7240000000002</v>
      </c>
      <c r="E1128" s="32">
        <v>8116.9762089599999</v>
      </c>
      <c r="F1128" s="32">
        <v>14684.617146000001</v>
      </c>
      <c r="G1128" s="32">
        <v>13588.757247599999</v>
      </c>
      <c r="H1128" s="32">
        <v>6297.7128514799997</v>
      </c>
      <c r="I1128" s="32">
        <v>8527.4659082399994</v>
      </c>
      <c r="J1128" s="32">
        <v>8785.2073965599975</v>
      </c>
      <c r="K1128" s="32">
        <v>69264.464125199986</v>
      </c>
    </row>
    <row r="1129" spans="1:11" hidden="1" x14ac:dyDescent="0.35">
      <c r="A1129" t="s">
        <v>127</v>
      </c>
      <c r="B1129" t="s">
        <v>1220</v>
      </c>
      <c r="C1129" t="s">
        <v>15</v>
      </c>
      <c r="D1129" s="32">
        <v>9263.7240000000002</v>
      </c>
      <c r="E1129" s="32">
        <v>10279.975593719999</v>
      </c>
      <c r="F1129" s="32">
        <v>15237.404628</v>
      </c>
      <c r="G1129" s="32">
        <v>16352.215886399998</v>
      </c>
      <c r="H1129" s="32">
        <v>7081.4534510399999</v>
      </c>
      <c r="I1129" s="32">
        <v>14301.269783999998</v>
      </c>
      <c r="J1129" s="32">
        <v>9087.6949160399981</v>
      </c>
      <c r="K1129" s="32">
        <v>81603.735765599995</v>
      </c>
    </row>
    <row r="1130" spans="1:11" hidden="1" x14ac:dyDescent="0.35">
      <c r="A1130" t="s">
        <v>127</v>
      </c>
      <c r="B1130" t="s">
        <v>1220</v>
      </c>
      <c r="C1130" t="s">
        <v>110</v>
      </c>
      <c r="D1130">
        <v>12555.276</v>
      </c>
      <c r="E1130">
        <v>12551.069296799998</v>
      </c>
      <c r="F1130">
        <v>16236.364477199997</v>
      </c>
      <c r="G1130">
        <v>19115.675771999999</v>
      </c>
      <c r="H1130">
        <v>9097.0192345199976</v>
      </c>
      <c r="I1130">
        <v>16077.825129599998</v>
      </c>
      <c r="J1130">
        <v>10498.356603479999</v>
      </c>
      <c r="K1130">
        <v>96131.585266799986</v>
      </c>
    </row>
    <row r="1131" spans="1:11" hidden="1" x14ac:dyDescent="0.35">
      <c r="A1131" t="s">
        <v>127</v>
      </c>
      <c r="B1131" t="s">
        <v>1220</v>
      </c>
      <c r="C1131" t="s">
        <v>111</v>
      </c>
      <c r="D1131">
        <v>12555.276</v>
      </c>
      <c r="E1131">
        <v>15359.501258399998</v>
      </c>
      <c r="F1131">
        <v>16347.883256399999</v>
      </c>
      <c r="G1131">
        <v>21879.131917199997</v>
      </c>
      <c r="H1131">
        <v>10114.624728360001</v>
      </c>
      <c r="I1131">
        <v>16077.825129599998</v>
      </c>
      <c r="J1131">
        <v>10429.497959039998</v>
      </c>
      <c r="K1131">
        <v>102763.73962559998</v>
      </c>
    </row>
    <row r="1132" spans="1:11" hidden="1" x14ac:dyDescent="0.35">
      <c r="A1132" t="s">
        <v>215</v>
      </c>
      <c r="B1132" t="s">
        <v>1372</v>
      </c>
      <c r="C1132" t="s">
        <v>108</v>
      </c>
      <c r="D1132">
        <v>13615.055999999999</v>
      </c>
      <c r="E1132">
        <v>10260.879355559999</v>
      </c>
      <c r="F1132">
        <v>13385.631085199999</v>
      </c>
      <c r="G1132">
        <v>13767.386283599997</v>
      </c>
      <c r="H1132">
        <v>8651.1932283599999</v>
      </c>
      <c r="I1132">
        <v>12887.725245599997</v>
      </c>
      <c r="J1132">
        <v>6189.5866150800002</v>
      </c>
      <c r="K1132">
        <v>78757.458436799992</v>
      </c>
    </row>
    <row r="1133" spans="1:11" hidden="1" x14ac:dyDescent="0.35">
      <c r="A1133" t="s">
        <v>215</v>
      </c>
      <c r="B1133" t="s">
        <v>1372</v>
      </c>
      <c r="C1133" t="s">
        <v>109</v>
      </c>
      <c r="D1133">
        <v>13615.055999999999</v>
      </c>
      <c r="E1133">
        <v>12560.011346399999</v>
      </c>
      <c r="F1133">
        <v>13765.5672024</v>
      </c>
      <c r="G1133">
        <v>16543.684468799998</v>
      </c>
      <c r="H1133">
        <v>9484.2593554800005</v>
      </c>
      <c r="I1133">
        <v>12887.725245599997</v>
      </c>
      <c r="J1133">
        <v>5807.8400195999993</v>
      </c>
      <c r="K1133">
        <v>84664.142266799987</v>
      </c>
    </row>
    <row r="1134" spans="1:11" hidden="1" x14ac:dyDescent="0.35">
      <c r="A1134" t="s">
        <v>215</v>
      </c>
      <c r="B1134" t="s">
        <v>1372</v>
      </c>
      <c r="C1134" t="s">
        <v>110</v>
      </c>
      <c r="D1134">
        <v>13615.055999999999</v>
      </c>
      <c r="E1134">
        <v>12567.801352799997</v>
      </c>
      <c r="F1134">
        <v>15185.403093599998</v>
      </c>
      <c r="G1134">
        <v>19205.878011599998</v>
      </c>
      <c r="H1134">
        <v>9487.0826093999985</v>
      </c>
      <c r="I1134">
        <v>12887.725245599997</v>
      </c>
      <c r="J1134">
        <v>6976.8032930399995</v>
      </c>
      <c r="K1134">
        <v>89925.747985199996</v>
      </c>
    </row>
    <row r="1135" spans="1:11" hidden="1" x14ac:dyDescent="0.35">
      <c r="A1135" t="s">
        <v>215</v>
      </c>
      <c r="B1135" t="s">
        <v>1372</v>
      </c>
      <c r="C1135" t="s">
        <v>111</v>
      </c>
      <c r="D1135">
        <v>13615.055999999999</v>
      </c>
      <c r="E1135">
        <v>15379.978701599999</v>
      </c>
      <c r="F1135">
        <v>15337.542616799998</v>
      </c>
      <c r="G1135">
        <v>21982.174950000001</v>
      </c>
      <c r="H1135">
        <v>10506.043374839999</v>
      </c>
      <c r="I1135">
        <v>12887.725245599997</v>
      </c>
      <c r="J1135">
        <v>6349.2505762800001</v>
      </c>
      <c r="K1135">
        <v>96057.769719599979</v>
      </c>
    </row>
    <row r="1136" spans="1:11" hidden="1" x14ac:dyDescent="0.35">
      <c r="A1136" t="s">
        <v>844</v>
      </c>
      <c r="B1136" t="s">
        <v>1372</v>
      </c>
      <c r="C1136" t="s">
        <v>10</v>
      </c>
      <c r="D1136" s="32">
        <v>7929.6479999999992</v>
      </c>
      <c r="E1136" s="32">
        <v>3562.0613437199995</v>
      </c>
      <c r="F1136" s="32">
        <v>10574.42100384</v>
      </c>
      <c r="G1136" s="32">
        <v>5438.4914786400004</v>
      </c>
      <c r="H1136" s="32">
        <v>4163.8995585599996</v>
      </c>
      <c r="I1136" s="32">
        <v>0</v>
      </c>
      <c r="J1136" s="32">
        <v>5116.3370606399994</v>
      </c>
      <c r="K1136" s="32">
        <v>36784.859068800004</v>
      </c>
    </row>
    <row r="1137" spans="1:11" hidden="1" x14ac:dyDescent="0.35">
      <c r="A1137" t="s">
        <v>844</v>
      </c>
      <c r="B1137" t="s">
        <v>1372</v>
      </c>
      <c r="C1137" t="s">
        <v>11</v>
      </c>
      <c r="D1137" s="32">
        <v>10448.183999999999</v>
      </c>
      <c r="E1137" s="32">
        <v>5249.6132479199996</v>
      </c>
      <c r="F1137" s="32">
        <v>11352.536291159999</v>
      </c>
      <c r="G1137" s="32">
        <v>8214.7895391599995</v>
      </c>
      <c r="H1137" s="32">
        <v>5687.9310244799999</v>
      </c>
      <c r="I1137" s="32">
        <v>7681.5725780399989</v>
      </c>
      <c r="J1137" s="32">
        <v>5293.9079374799994</v>
      </c>
      <c r="K1137" s="32">
        <v>53928.532373999995</v>
      </c>
    </row>
    <row r="1138" spans="1:11" hidden="1" x14ac:dyDescent="0.35">
      <c r="A1138" t="s">
        <v>844</v>
      </c>
      <c r="B1138" t="s">
        <v>1372</v>
      </c>
      <c r="C1138" t="s">
        <v>12</v>
      </c>
      <c r="D1138" s="32">
        <v>10448.183999999999</v>
      </c>
      <c r="E1138" s="32">
        <v>7691.5596953999984</v>
      </c>
      <c r="F1138" s="32">
        <v>12216.233800679998</v>
      </c>
      <c r="G1138" s="32">
        <v>10991.087599679999</v>
      </c>
      <c r="H1138" s="32">
        <v>6572.744712839999</v>
      </c>
      <c r="I1138" s="32">
        <v>11662.748609399998</v>
      </c>
      <c r="J1138" s="32">
        <v>4873.0562080799991</v>
      </c>
      <c r="K1138" s="32">
        <v>64455.615124800002</v>
      </c>
    </row>
    <row r="1139" spans="1:11" hidden="1" x14ac:dyDescent="0.35">
      <c r="A1139" t="s">
        <v>844</v>
      </c>
      <c r="B1139" t="s">
        <v>1372</v>
      </c>
      <c r="C1139" t="s">
        <v>108</v>
      </c>
      <c r="D1139">
        <v>13615.055999999999</v>
      </c>
      <c r="E1139">
        <v>10260.879355559999</v>
      </c>
      <c r="F1139">
        <v>13385.631085199999</v>
      </c>
      <c r="G1139">
        <v>13767.386283599997</v>
      </c>
      <c r="H1139">
        <v>8651.1932283599999</v>
      </c>
      <c r="I1139">
        <v>12887.725245599997</v>
      </c>
      <c r="J1139">
        <v>6189.5866150800002</v>
      </c>
      <c r="K1139">
        <v>78757.458436799992</v>
      </c>
    </row>
    <row r="1140" spans="1:11" hidden="1" x14ac:dyDescent="0.35">
      <c r="A1140" t="s">
        <v>844</v>
      </c>
      <c r="B1140" t="s">
        <v>1372</v>
      </c>
      <c r="C1140" t="s">
        <v>109</v>
      </c>
      <c r="D1140">
        <v>13615.055999999999</v>
      </c>
      <c r="E1140">
        <v>12560.011346399999</v>
      </c>
      <c r="F1140">
        <v>13765.5672024</v>
      </c>
      <c r="G1140">
        <v>16543.684468799998</v>
      </c>
      <c r="H1140">
        <v>9484.2593554800005</v>
      </c>
      <c r="I1140">
        <v>12887.725245599997</v>
      </c>
      <c r="J1140">
        <v>5807.8400195999993</v>
      </c>
      <c r="K1140">
        <v>84664.142266799987</v>
      </c>
    </row>
    <row r="1141" spans="1:11" hidden="1" x14ac:dyDescent="0.35">
      <c r="A1141" t="s">
        <v>844</v>
      </c>
      <c r="B1141" t="s">
        <v>1372</v>
      </c>
      <c r="C1141" t="s">
        <v>13</v>
      </c>
      <c r="D1141" s="32">
        <v>8652.7919999999995</v>
      </c>
      <c r="E1141" s="32">
        <v>6530.4460254000005</v>
      </c>
      <c r="F1141" s="32">
        <v>12781.9990992</v>
      </c>
      <c r="G1141" s="32">
        <v>10876.983081959999</v>
      </c>
      <c r="H1141" s="32">
        <v>5501.4859239599991</v>
      </c>
      <c r="I1141" s="32">
        <v>0</v>
      </c>
      <c r="J1141" s="32">
        <v>6149.7870135599997</v>
      </c>
      <c r="K1141" s="32">
        <v>50493.494889599999</v>
      </c>
    </row>
    <row r="1142" spans="1:11" hidden="1" x14ac:dyDescent="0.35">
      <c r="A1142" t="s">
        <v>844</v>
      </c>
      <c r="B1142" t="s">
        <v>1372</v>
      </c>
      <c r="C1142" t="s">
        <v>14</v>
      </c>
      <c r="D1142" s="32">
        <v>10448.183999999999</v>
      </c>
      <c r="E1142" s="32">
        <v>8127.7981835999999</v>
      </c>
      <c r="F1142" s="32">
        <v>13600.1554932</v>
      </c>
      <c r="G1142" s="32">
        <v>13653.281641199999</v>
      </c>
      <c r="H1142" s="32">
        <v>6730.8106504799989</v>
      </c>
      <c r="I1142" s="32">
        <v>7681.5725780399989</v>
      </c>
      <c r="J1142" s="32">
        <v>6912.0114608399999</v>
      </c>
      <c r="K1142" s="32">
        <v>67153.817498399992</v>
      </c>
    </row>
    <row r="1143" spans="1:11" hidden="1" x14ac:dyDescent="0.35">
      <c r="A1143" t="s">
        <v>844</v>
      </c>
      <c r="B1143" t="s">
        <v>1372</v>
      </c>
      <c r="C1143" t="s">
        <v>15</v>
      </c>
      <c r="D1143" s="32">
        <v>10448.183999999999</v>
      </c>
      <c r="E1143" s="32">
        <v>10293.68016996</v>
      </c>
      <c r="F1143" s="32">
        <v>14824.7287896</v>
      </c>
      <c r="G1143" s="32">
        <v>16429.578579599998</v>
      </c>
      <c r="H1143" s="32">
        <v>7515.5953203599984</v>
      </c>
      <c r="I1143" s="32">
        <v>11662.748609399998</v>
      </c>
      <c r="J1143" s="32">
        <v>6510.6116816399999</v>
      </c>
      <c r="K1143" s="32">
        <v>77685.1244076</v>
      </c>
    </row>
    <row r="1144" spans="1:11" hidden="1" x14ac:dyDescent="0.35">
      <c r="A1144" t="s">
        <v>844</v>
      </c>
      <c r="B1144" t="s">
        <v>1372</v>
      </c>
      <c r="C1144" t="s">
        <v>110</v>
      </c>
      <c r="D1144">
        <v>13615.055999999999</v>
      </c>
      <c r="E1144">
        <v>12567.801352799997</v>
      </c>
      <c r="F1144">
        <v>15185.403093599998</v>
      </c>
      <c r="G1144">
        <v>19205.878011599998</v>
      </c>
      <c r="H1144">
        <v>9487.0826093999985</v>
      </c>
      <c r="I1144">
        <v>12887.725245599997</v>
      </c>
      <c r="J1144">
        <v>6976.8032930399995</v>
      </c>
      <c r="K1144">
        <v>89925.747985199996</v>
      </c>
    </row>
    <row r="1145" spans="1:11" hidden="1" x14ac:dyDescent="0.35">
      <c r="A1145" t="s">
        <v>844</v>
      </c>
      <c r="B1145" t="s">
        <v>1372</v>
      </c>
      <c r="C1145" t="s">
        <v>111</v>
      </c>
      <c r="D1145">
        <v>13615.055999999999</v>
      </c>
      <c r="E1145">
        <v>15379.978701599999</v>
      </c>
      <c r="F1145">
        <v>15337.542616799998</v>
      </c>
      <c r="G1145">
        <v>21982.174950000001</v>
      </c>
      <c r="H1145">
        <v>10506.043374839999</v>
      </c>
      <c r="I1145">
        <v>12887.725245599997</v>
      </c>
      <c r="J1145">
        <v>6349.2505762800001</v>
      </c>
      <c r="K1145">
        <v>96057.769719599979</v>
      </c>
    </row>
    <row r="1146" spans="1:11" hidden="1" x14ac:dyDescent="0.35">
      <c r="A1146" t="s">
        <v>211</v>
      </c>
      <c r="B1146" t="s">
        <v>1570</v>
      </c>
      <c r="C1146" t="s">
        <v>10</v>
      </c>
      <c r="D1146" s="32">
        <v>8627.8559999999998</v>
      </c>
      <c r="E1146" s="32">
        <v>3395.6233934399997</v>
      </c>
      <c r="F1146" s="32">
        <v>10549.108345559998</v>
      </c>
      <c r="G1146" s="32">
        <v>6841.1711524799994</v>
      </c>
      <c r="H1146" s="32">
        <v>4356.5805292799996</v>
      </c>
      <c r="I1146" s="32">
        <v>0</v>
      </c>
      <c r="J1146" s="32">
        <v>5136.8384423999996</v>
      </c>
      <c r="K1146" s="32">
        <v>38907.179484</v>
      </c>
    </row>
    <row r="1147" spans="1:11" hidden="1" x14ac:dyDescent="0.35">
      <c r="A1147" t="s">
        <v>211</v>
      </c>
      <c r="B1147" t="s">
        <v>1570</v>
      </c>
      <c r="C1147" t="s">
        <v>11</v>
      </c>
      <c r="D1147" s="32">
        <v>11059.116</v>
      </c>
      <c r="E1147" s="32">
        <v>5004.3233018399997</v>
      </c>
      <c r="F1147" s="32">
        <v>11980.273908359999</v>
      </c>
      <c r="G1147" s="32">
        <v>10258.739472719999</v>
      </c>
      <c r="H1147" s="32">
        <v>5820.4176133199999</v>
      </c>
      <c r="I1147" s="32">
        <v>9997.3665547199998</v>
      </c>
      <c r="J1147" s="32">
        <v>5835.0970624799993</v>
      </c>
      <c r="K1147" s="32">
        <v>59955.336656399988</v>
      </c>
    </row>
    <row r="1148" spans="1:11" hidden="1" x14ac:dyDescent="0.35">
      <c r="A1148" t="s">
        <v>211</v>
      </c>
      <c r="B1148" t="s">
        <v>1570</v>
      </c>
      <c r="C1148" t="s">
        <v>12</v>
      </c>
      <c r="D1148" s="32">
        <v>11059.116</v>
      </c>
      <c r="E1148" s="32">
        <v>7332.1694707199986</v>
      </c>
      <c r="F1148" s="32">
        <v>13001.717676</v>
      </c>
      <c r="G1148" s="32">
        <v>13676.3087904</v>
      </c>
      <c r="H1148" s="32">
        <v>6663.8880370799998</v>
      </c>
      <c r="I1148" s="32">
        <v>21519.585967200001</v>
      </c>
      <c r="J1148" s="32">
        <v>7794.2860409999985</v>
      </c>
      <c r="K1148" s="32">
        <v>81047.070735599991</v>
      </c>
    </row>
    <row r="1149" spans="1:11" hidden="1" x14ac:dyDescent="0.35">
      <c r="A1149" t="s">
        <v>211</v>
      </c>
      <c r="B1149" t="s">
        <v>1570</v>
      </c>
      <c r="C1149" t="s">
        <v>108</v>
      </c>
      <c r="D1149">
        <v>15821.891999999998</v>
      </c>
      <c r="E1149">
        <v>9781.4382499200001</v>
      </c>
      <c r="F1149">
        <v>13755.810992399998</v>
      </c>
      <c r="G1149">
        <v>17093.877359999995</v>
      </c>
      <c r="H1149">
        <v>9277.0960546799997</v>
      </c>
      <c r="I1149">
        <v>25064.881716</v>
      </c>
      <c r="J1149">
        <v>11420.60658396</v>
      </c>
      <c r="K1149">
        <v>102215.5989672</v>
      </c>
    </row>
    <row r="1150" spans="1:11" hidden="1" x14ac:dyDescent="0.35">
      <c r="A1150" t="s">
        <v>211</v>
      </c>
      <c r="B1150" t="s">
        <v>1570</v>
      </c>
      <c r="C1150" t="s">
        <v>109</v>
      </c>
      <c r="D1150">
        <v>15821.891999999998</v>
      </c>
      <c r="E1150">
        <v>11973.141963</v>
      </c>
      <c r="F1150">
        <v>14794.820551199999</v>
      </c>
      <c r="G1150">
        <v>20511.447176400001</v>
      </c>
      <c r="H1150">
        <v>10071.237085799999</v>
      </c>
      <c r="I1150">
        <v>25064.881716</v>
      </c>
      <c r="J1150">
        <v>11750.21337492</v>
      </c>
      <c r="K1150">
        <v>109987.63149839999</v>
      </c>
    </row>
    <row r="1151" spans="1:11" hidden="1" x14ac:dyDescent="0.35">
      <c r="A1151" t="s">
        <v>211</v>
      </c>
      <c r="B1151" t="s">
        <v>1570</v>
      </c>
      <c r="C1151" t="s">
        <v>13</v>
      </c>
      <c r="D1151" s="32">
        <v>8677.7279999999992</v>
      </c>
      <c r="E1151" s="32">
        <v>6225.30955464</v>
      </c>
      <c r="F1151" s="32">
        <v>13568.170085999998</v>
      </c>
      <c r="G1151" s="32">
        <v>13682.342055599998</v>
      </c>
      <c r="H1151" s="32">
        <v>5399.9582518799989</v>
      </c>
      <c r="I1151" s="32">
        <v>0</v>
      </c>
      <c r="J1151" s="32">
        <v>6270.186375119999</v>
      </c>
      <c r="K1151" s="32">
        <v>53823.692702399996</v>
      </c>
    </row>
    <row r="1152" spans="1:11" hidden="1" x14ac:dyDescent="0.35">
      <c r="A1152" t="s">
        <v>211</v>
      </c>
      <c r="B1152" t="s">
        <v>1570</v>
      </c>
      <c r="C1152" t="s">
        <v>14</v>
      </c>
      <c r="D1152" s="32">
        <v>11059.116</v>
      </c>
      <c r="E1152" s="32">
        <v>7748.0241503999996</v>
      </c>
      <c r="F1152" s="32">
        <v>14539.995826799999</v>
      </c>
      <c r="G1152" s="32">
        <v>17099.910625199998</v>
      </c>
      <c r="H1152" s="32">
        <v>6814.5686796</v>
      </c>
      <c r="I1152" s="32">
        <v>9997.3665547199998</v>
      </c>
      <c r="J1152" s="32">
        <v>7656.5208749999993</v>
      </c>
      <c r="K1152" s="32">
        <v>74915.500342799991</v>
      </c>
    </row>
    <row r="1153" spans="1:11" hidden="1" x14ac:dyDescent="0.35">
      <c r="A1153" t="s">
        <v>211</v>
      </c>
      <c r="B1153" t="s">
        <v>1570</v>
      </c>
      <c r="C1153" t="s">
        <v>15</v>
      </c>
      <c r="D1153" s="32">
        <v>11059.116</v>
      </c>
      <c r="E1153" s="32">
        <v>9812.7056249999987</v>
      </c>
      <c r="F1153" s="32">
        <v>15259.113909599999</v>
      </c>
      <c r="G1153" s="32">
        <v>20517.479194799998</v>
      </c>
      <c r="H1153" s="32">
        <v>7562.6844627599994</v>
      </c>
      <c r="I1153" s="32">
        <v>21519.585967200001</v>
      </c>
      <c r="J1153" s="32">
        <v>8762.0657911199996</v>
      </c>
      <c r="K1153" s="32">
        <v>94492.750202399999</v>
      </c>
    </row>
    <row r="1154" spans="1:11" hidden="1" x14ac:dyDescent="0.35">
      <c r="A1154" t="s">
        <v>211</v>
      </c>
      <c r="B1154" t="s">
        <v>1570</v>
      </c>
      <c r="C1154" t="s">
        <v>110</v>
      </c>
      <c r="D1154">
        <v>15821.891999999998</v>
      </c>
      <c r="E1154">
        <v>11980.567654439999</v>
      </c>
      <c r="F1154">
        <v>16357.146980399999</v>
      </c>
      <c r="G1154">
        <v>23935.049011200001</v>
      </c>
      <c r="H1154">
        <v>10073.927056799999</v>
      </c>
      <c r="I1154">
        <v>25064.881716</v>
      </c>
      <c r="J1154">
        <v>11181.750499920001</v>
      </c>
      <c r="K1154">
        <v>114415.22027999998</v>
      </c>
    </row>
    <row r="1155" spans="1:11" hidden="1" x14ac:dyDescent="0.35">
      <c r="A1155" t="s">
        <v>211</v>
      </c>
      <c r="B1155" t="s">
        <v>1570</v>
      </c>
      <c r="C1155" t="s">
        <v>111</v>
      </c>
      <c r="D1155">
        <v>15821.891999999998</v>
      </c>
      <c r="E1155">
        <v>14661.343130399997</v>
      </c>
      <c r="F1155">
        <v>16602.680551199999</v>
      </c>
      <c r="G1155">
        <v>27352.618827599999</v>
      </c>
      <c r="H1155">
        <v>11045.2790136</v>
      </c>
      <c r="I1155">
        <v>25064.881716</v>
      </c>
      <c r="J1155">
        <v>10972.50591588</v>
      </c>
      <c r="K1155">
        <v>121521.20102999998</v>
      </c>
    </row>
    <row r="1156" spans="1:11" hidden="1" x14ac:dyDescent="0.35">
      <c r="A1156" t="s">
        <v>157</v>
      </c>
      <c r="B1156" t="s">
        <v>1574</v>
      </c>
      <c r="C1156" t="s">
        <v>10</v>
      </c>
      <c r="D1156" s="32">
        <v>12617.615999999998</v>
      </c>
      <c r="E1156" s="32">
        <v>3451.8210332399995</v>
      </c>
      <c r="F1156" s="32">
        <v>8869.167033239999</v>
      </c>
      <c r="G1156" s="32">
        <v>4765.3301944799996</v>
      </c>
      <c r="H1156" s="32">
        <v>5822.5910350799995</v>
      </c>
      <c r="I1156" s="32">
        <v>0</v>
      </c>
      <c r="J1156" s="32">
        <v>7237.726490279998</v>
      </c>
      <c r="K1156" s="32">
        <v>42764.251287599996</v>
      </c>
    </row>
    <row r="1157" spans="1:11" hidden="1" x14ac:dyDescent="0.35">
      <c r="A1157" t="s">
        <v>157</v>
      </c>
      <c r="B1157" t="s">
        <v>1574</v>
      </c>
      <c r="C1157" t="s">
        <v>11</v>
      </c>
      <c r="D1157" s="32">
        <v>16195.931999999999</v>
      </c>
      <c r="E1157" s="32">
        <v>5087.1448594800004</v>
      </c>
      <c r="F1157" s="32">
        <v>9867.5902597200002</v>
      </c>
      <c r="G1157" s="32">
        <v>7333.6944317999996</v>
      </c>
      <c r="H1157" s="32">
        <v>7711.6985077199988</v>
      </c>
      <c r="I1157" s="32">
        <v>12277.060185479999</v>
      </c>
      <c r="J1157" s="32">
        <v>9715.7537089199996</v>
      </c>
      <c r="K1157" s="32">
        <v>68188.873454399989</v>
      </c>
    </row>
    <row r="1158" spans="1:11" hidden="1" x14ac:dyDescent="0.35">
      <c r="A1158" t="s">
        <v>157</v>
      </c>
      <c r="B1158" t="s">
        <v>1574</v>
      </c>
      <c r="C1158" t="s">
        <v>12</v>
      </c>
      <c r="D1158" s="32">
        <v>16195.931999999999</v>
      </c>
      <c r="E1158" s="32">
        <v>7453.5178964399984</v>
      </c>
      <c r="F1158" s="32">
        <v>10967.479566359998</v>
      </c>
      <c r="G1158" s="32">
        <v>9902.0591678399996</v>
      </c>
      <c r="H1158" s="32">
        <v>8569.1283536399987</v>
      </c>
      <c r="I1158" s="32">
        <v>20625.793698000001</v>
      </c>
      <c r="J1158" s="32">
        <v>12179.571771359999</v>
      </c>
      <c r="K1158" s="32">
        <v>85893.482079599999</v>
      </c>
    </row>
    <row r="1159" spans="1:11" hidden="1" x14ac:dyDescent="0.35">
      <c r="A1159" t="s">
        <v>157</v>
      </c>
      <c r="B1159" t="s">
        <v>1574</v>
      </c>
      <c r="C1159" t="s">
        <v>108</v>
      </c>
      <c r="D1159">
        <v>20559.732</v>
      </c>
      <c r="E1159">
        <v>9943.3212657599997</v>
      </c>
      <c r="F1159">
        <v>11824.784732279999</v>
      </c>
      <c r="G1159">
        <v>12470.423779199999</v>
      </c>
      <c r="H1159">
        <v>11052.458836079999</v>
      </c>
      <c r="I1159">
        <v>23194.633090799998</v>
      </c>
      <c r="J1159">
        <v>15932.683894799999</v>
      </c>
      <c r="K1159">
        <v>104978.04021719999</v>
      </c>
    </row>
    <row r="1160" spans="1:11" hidden="1" x14ac:dyDescent="0.35">
      <c r="A1160" t="s">
        <v>157</v>
      </c>
      <c r="B1160" t="s">
        <v>1574</v>
      </c>
      <c r="C1160" t="s">
        <v>109</v>
      </c>
      <c r="D1160">
        <v>20559.732</v>
      </c>
      <c r="E1160">
        <v>12171.298255919999</v>
      </c>
      <c r="F1160">
        <v>12904.8512904</v>
      </c>
      <c r="G1160">
        <v>15038.788141199999</v>
      </c>
      <c r="H1160">
        <v>11859.742884720001</v>
      </c>
      <c r="I1160">
        <v>23194.633090799998</v>
      </c>
      <c r="J1160">
        <v>16358.721688799997</v>
      </c>
      <c r="K1160">
        <v>112087.7700948</v>
      </c>
    </row>
    <row r="1161" spans="1:11" hidden="1" x14ac:dyDescent="0.35">
      <c r="A1161" t="s">
        <v>157</v>
      </c>
      <c r="B1161" t="s">
        <v>1574</v>
      </c>
      <c r="C1161" t="s">
        <v>13</v>
      </c>
      <c r="D1161" s="32">
        <v>13989.096</v>
      </c>
      <c r="E1161" s="32">
        <v>6328.3387479599996</v>
      </c>
      <c r="F1161" s="32">
        <v>11084.885236439999</v>
      </c>
      <c r="G1161" s="32">
        <v>9530.6605136399994</v>
      </c>
      <c r="H1161" s="32">
        <v>7361.8076522399988</v>
      </c>
      <c r="I1161" s="32">
        <v>0</v>
      </c>
      <c r="J1161" s="32">
        <v>8807.9235938399979</v>
      </c>
      <c r="K1161" s="32">
        <v>57102.709375199993</v>
      </c>
    </row>
    <row r="1162" spans="1:11" hidden="1" x14ac:dyDescent="0.35">
      <c r="A1162" t="s">
        <v>157</v>
      </c>
      <c r="B1162" t="s">
        <v>1574</v>
      </c>
      <c r="C1162" t="s">
        <v>14</v>
      </c>
      <c r="D1162" s="32">
        <v>16195.931999999999</v>
      </c>
      <c r="E1162" s="32">
        <v>7876.2541640400004</v>
      </c>
      <c r="F1162" s="32">
        <v>12144.793906199999</v>
      </c>
      <c r="G1162" s="32">
        <v>12099.025124999998</v>
      </c>
      <c r="H1162" s="32">
        <v>8722.3019727600004</v>
      </c>
      <c r="I1162" s="32">
        <v>12277.060185479999</v>
      </c>
      <c r="J1162" s="32">
        <v>11542.640625</v>
      </c>
      <c r="K1162" s="32">
        <v>80858.0059836</v>
      </c>
    </row>
    <row r="1163" spans="1:11" hidden="1" x14ac:dyDescent="0.35">
      <c r="A1163" t="s">
        <v>157</v>
      </c>
      <c r="B1163" t="s">
        <v>1574</v>
      </c>
      <c r="C1163" t="s">
        <v>15</v>
      </c>
      <c r="D1163" s="32">
        <v>16195.931999999999</v>
      </c>
      <c r="E1163" s="32">
        <v>9975.1061875200012</v>
      </c>
      <c r="F1163" s="32">
        <v>12972.9951444</v>
      </c>
      <c r="G1163" s="32">
        <v>14667.388863599999</v>
      </c>
      <c r="H1163" s="32">
        <v>9482.7989786399994</v>
      </c>
      <c r="I1163" s="32">
        <v>20625.793698000001</v>
      </c>
      <c r="J1163" s="32">
        <v>12596.6984364</v>
      </c>
      <c r="K1163" s="32">
        <v>96516.711812399983</v>
      </c>
    </row>
    <row r="1164" spans="1:11" hidden="1" x14ac:dyDescent="0.35">
      <c r="A1164" t="s">
        <v>157</v>
      </c>
      <c r="B1164" t="s">
        <v>1574</v>
      </c>
      <c r="C1164" t="s">
        <v>110</v>
      </c>
      <c r="D1164">
        <v>20559.732</v>
      </c>
      <c r="E1164">
        <v>12178.846507799999</v>
      </c>
      <c r="F1164">
        <v>14095.231096799998</v>
      </c>
      <c r="G1164">
        <v>17235.7544724</v>
      </c>
      <c r="H1164">
        <v>11862.477865199999</v>
      </c>
      <c r="I1164">
        <v>23194.633090799998</v>
      </c>
      <c r="J1164">
        <v>15405.959519999999</v>
      </c>
      <c r="K1164">
        <v>114532.631436</v>
      </c>
    </row>
    <row r="1165" spans="1:11" hidden="1" x14ac:dyDescent="0.35">
      <c r="A1165" t="s">
        <v>157</v>
      </c>
      <c r="B1165" t="s">
        <v>1574</v>
      </c>
      <c r="C1165" t="s">
        <v>111</v>
      </c>
      <c r="D1165">
        <v>20559.732</v>
      </c>
      <c r="E1165">
        <v>14903.990359200001</v>
      </c>
      <c r="F1165">
        <v>14472.6449376</v>
      </c>
      <c r="G1165">
        <v>19804.118834399997</v>
      </c>
      <c r="H1165">
        <v>12849.906061200001</v>
      </c>
      <c r="I1165">
        <v>23194.633090799998</v>
      </c>
      <c r="J1165">
        <v>15440.539518</v>
      </c>
      <c r="K1165">
        <v>121225.55981399999</v>
      </c>
    </row>
    <row r="1166" spans="1:11" hidden="1" x14ac:dyDescent="0.35">
      <c r="A1166" t="s">
        <v>157</v>
      </c>
      <c r="B1166" t="s">
        <v>1823</v>
      </c>
      <c r="C1166" t="s">
        <v>10</v>
      </c>
      <c r="D1166" s="32">
        <v>8789.9399999999987</v>
      </c>
      <c r="E1166" s="32">
        <v>3460.30114344</v>
      </c>
      <c r="F1166" s="32">
        <v>10506.32939076</v>
      </c>
      <c r="G1166" s="32">
        <v>6010.9785253199989</v>
      </c>
      <c r="H1166" s="32">
        <v>4438.7453973599995</v>
      </c>
      <c r="I1166" s="32">
        <v>0</v>
      </c>
      <c r="J1166" s="32">
        <v>6659.9293223999994</v>
      </c>
      <c r="K1166" s="32">
        <v>39866.223031199996</v>
      </c>
    </row>
    <row r="1167" spans="1:11" hidden="1" x14ac:dyDescent="0.35">
      <c r="A1167" t="s">
        <v>157</v>
      </c>
      <c r="B1167" t="s">
        <v>1823</v>
      </c>
      <c r="C1167" t="s">
        <v>11</v>
      </c>
      <c r="D1167" s="32">
        <v>12842.039999999999</v>
      </c>
      <c r="E1167" s="32">
        <v>5099.6432814</v>
      </c>
      <c r="F1167" s="32">
        <v>11699.046947159999</v>
      </c>
      <c r="G1167" s="32">
        <v>9198.2684961599989</v>
      </c>
      <c r="H1167" s="32">
        <v>6500.9791541999994</v>
      </c>
      <c r="I1167" s="32">
        <v>11330.877130919998</v>
      </c>
      <c r="J1167" s="32">
        <v>9254.5678748400005</v>
      </c>
      <c r="K1167" s="32">
        <v>65925.420266399989</v>
      </c>
    </row>
    <row r="1168" spans="1:11" hidden="1" x14ac:dyDescent="0.35">
      <c r="A1168" t="s">
        <v>157</v>
      </c>
      <c r="B1168" t="s">
        <v>1823</v>
      </c>
      <c r="C1168" t="s">
        <v>12</v>
      </c>
      <c r="D1168" s="32">
        <v>12842.039999999999</v>
      </c>
      <c r="E1168" s="32">
        <v>7471.8295233600002</v>
      </c>
      <c r="F1168" s="32">
        <v>12488.6981268</v>
      </c>
      <c r="G1168" s="32">
        <v>12385.558591679997</v>
      </c>
      <c r="H1168" s="32">
        <v>7360.5162167999997</v>
      </c>
      <c r="I1168" s="32">
        <v>19036.181050799998</v>
      </c>
      <c r="J1168" s="32">
        <v>11388.381791159998</v>
      </c>
      <c r="K1168" s="32">
        <v>82973.207170799986</v>
      </c>
    </row>
    <row r="1169" spans="1:11" hidden="1" x14ac:dyDescent="0.35">
      <c r="A1169" t="s">
        <v>157</v>
      </c>
      <c r="B1169" t="s">
        <v>1823</v>
      </c>
      <c r="C1169" t="s">
        <v>108</v>
      </c>
      <c r="D1169">
        <v>18377.831999999999</v>
      </c>
      <c r="E1169">
        <v>9967.7496934799983</v>
      </c>
      <c r="F1169">
        <v>13028.672245200001</v>
      </c>
      <c r="G1169">
        <v>15572.848687199999</v>
      </c>
      <c r="H1169">
        <v>10270.7219688</v>
      </c>
      <c r="I1169">
        <v>21407.044812</v>
      </c>
      <c r="J1169">
        <v>15755.875186799996</v>
      </c>
      <c r="K1169">
        <v>104380.7444688</v>
      </c>
    </row>
    <row r="1170" spans="1:11" hidden="1" x14ac:dyDescent="0.35">
      <c r="A1170" t="s">
        <v>157</v>
      </c>
      <c r="B1170" t="s">
        <v>1823</v>
      </c>
      <c r="C1170" t="s">
        <v>109</v>
      </c>
      <c r="D1170">
        <v>18377.831999999999</v>
      </c>
      <c r="E1170">
        <v>12201.20050968</v>
      </c>
      <c r="F1170">
        <v>13306.4567916</v>
      </c>
      <c r="G1170">
        <v>18760.139530799999</v>
      </c>
      <c r="H1170">
        <v>11079.989800919999</v>
      </c>
      <c r="I1170">
        <v>21407.044812</v>
      </c>
      <c r="J1170">
        <v>16104.509143199999</v>
      </c>
      <c r="K1170">
        <v>111237.17071799999</v>
      </c>
    </row>
    <row r="1171" spans="1:11" hidden="1" x14ac:dyDescent="0.35">
      <c r="A1171" t="s">
        <v>157</v>
      </c>
      <c r="B1171" t="s">
        <v>1823</v>
      </c>
      <c r="C1171" t="s">
        <v>13</v>
      </c>
      <c r="D1171" s="32">
        <v>10036.74</v>
      </c>
      <c r="E1171" s="32">
        <v>6343.8860945999986</v>
      </c>
      <c r="F1171" s="32">
        <v>13237.845387599999</v>
      </c>
      <c r="G1171" s="32">
        <v>12021.957050639998</v>
      </c>
      <c r="H1171" s="32">
        <v>5935.3471385999992</v>
      </c>
      <c r="I1171" s="32">
        <v>0</v>
      </c>
      <c r="J1171" s="32">
        <v>8626.4032286399997</v>
      </c>
      <c r="K1171" s="32">
        <v>56202.176905199995</v>
      </c>
    </row>
    <row r="1172" spans="1:11" hidden="1" x14ac:dyDescent="0.35">
      <c r="A1172" t="s">
        <v>157</v>
      </c>
      <c r="B1172" t="s">
        <v>1823</v>
      </c>
      <c r="C1172" t="s">
        <v>14</v>
      </c>
      <c r="D1172" s="32">
        <v>12842.039999999999</v>
      </c>
      <c r="E1172" s="32">
        <v>7895.6052481199995</v>
      </c>
      <c r="F1172" s="32">
        <v>13980.706282799998</v>
      </c>
      <c r="G1172" s="32">
        <v>15209.245649999997</v>
      </c>
      <c r="H1172" s="32">
        <v>7514.0664941999994</v>
      </c>
      <c r="I1172" s="32">
        <v>11330.877130919998</v>
      </c>
      <c r="J1172" s="32">
        <v>11403.90145884</v>
      </c>
      <c r="K1172" s="32">
        <v>80176.441516799983</v>
      </c>
    </row>
    <row r="1173" spans="1:11" hidden="1" x14ac:dyDescent="0.35">
      <c r="A1173" t="s">
        <v>157</v>
      </c>
      <c r="B1173" t="s">
        <v>1823</v>
      </c>
      <c r="C1173" t="s">
        <v>15</v>
      </c>
      <c r="D1173" s="32">
        <v>12842.039999999999</v>
      </c>
      <c r="E1173" s="32">
        <v>9999.6130389599984</v>
      </c>
      <c r="F1173" s="32">
        <v>14488.293524399996</v>
      </c>
      <c r="G1173" s="32">
        <v>18396.536493599997</v>
      </c>
      <c r="H1173" s="32">
        <v>8276.4317051999988</v>
      </c>
      <c r="I1173" s="32">
        <v>19036.181050799998</v>
      </c>
      <c r="J1173" s="32">
        <v>12368.18293752</v>
      </c>
      <c r="K1173" s="32">
        <v>95407.279249199986</v>
      </c>
    </row>
    <row r="1174" spans="1:11" hidden="1" x14ac:dyDescent="0.35">
      <c r="A1174" t="s">
        <v>157</v>
      </c>
      <c r="B1174" t="s">
        <v>1823</v>
      </c>
      <c r="C1174" t="s">
        <v>110</v>
      </c>
      <c r="D1174">
        <v>18377.831999999999</v>
      </c>
      <c r="E1174">
        <v>12208.768461</v>
      </c>
      <c r="F1174">
        <v>14743.93989</v>
      </c>
      <c r="G1174">
        <v>21583.8273372</v>
      </c>
      <c r="H1174">
        <v>11082.731638799998</v>
      </c>
      <c r="I1174">
        <v>21407.044812</v>
      </c>
      <c r="J1174">
        <v>15506.142393599999</v>
      </c>
      <c r="K1174">
        <v>114910.28715599998</v>
      </c>
    </row>
    <row r="1175" spans="1:11" hidden="1" x14ac:dyDescent="0.35">
      <c r="A1175" t="s">
        <v>157</v>
      </c>
      <c r="B1175" t="s">
        <v>1823</v>
      </c>
      <c r="C1175" t="s">
        <v>111</v>
      </c>
      <c r="D1175">
        <v>18377.831999999999</v>
      </c>
      <c r="E1175">
        <v>14940.607628399999</v>
      </c>
      <c r="F1175">
        <v>15392.835703199997</v>
      </c>
      <c r="G1175">
        <v>24771.116933999998</v>
      </c>
      <c r="H1175">
        <v>12072.585359519999</v>
      </c>
      <c r="I1175">
        <v>21407.044812</v>
      </c>
      <c r="J1175">
        <v>15875.1727512</v>
      </c>
      <c r="K1175">
        <v>122837.19593639999</v>
      </c>
    </row>
    <row r="1176" spans="1:11" hidden="1" x14ac:dyDescent="0.35">
      <c r="A1176" t="s">
        <v>161</v>
      </c>
      <c r="B1176" t="s">
        <v>2087</v>
      </c>
      <c r="C1176" t="s">
        <v>10</v>
      </c>
      <c r="D1176" s="32">
        <v>7593.0119999999997</v>
      </c>
      <c r="E1176" s="32">
        <v>3185.3666571599997</v>
      </c>
      <c r="F1176" s="32">
        <v>10120.443917999999</v>
      </c>
      <c r="G1176" s="32">
        <v>4904.7261748799992</v>
      </c>
      <c r="H1176" s="32">
        <v>3905.4316845600001</v>
      </c>
      <c r="I1176" s="32">
        <v>0</v>
      </c>
      <c r="J1176" s="32">
        <v>5235.3199327199991</v>
      </c>
      <c r="K1176" s="32">
        <v>34944.300491999995</v>
      </c>
    </row>
    <row r="1177" spans="1:11" hidden="1" x14ac:dyDescent="0.35">
      <c r="A1177" t="s">
        <v>161</v>
      </c>
      <c r="B1177" t="s">
        <v>2087</v>
      </c>
      <c r="C1177" t="s">
        <v>11</v>
      </c>
      <c r="D1177" s="32">
        <v>11507.964</v>
      </c>
      <c r="E1177" s="32">
        <v>4694.4562225199998</v>
      </c>
      <c r="F1177" s="32">
        <v>10914.403040999998</v>
      </c>
      <c r="G1177" s="32">
        <v>7542.3523964399992</v>
      </c>
      <c r="H1177" s="32">
        <v>5870.775865319999</v>
      </c>
      <c r="I1177" s="32">
        <v>10920.956595839998</v>
      </c>
      <c r="J1177" s="32">
        <v>6930.2111251199985</v>
      </c>
      <c r="K1177" s="32">
        <v>58381.118248799998</v>
      </c>
    </row>
    <row r="1178" spans="1:11" hidden="1" x14ac:dyDescent="0.35">
      <c r="A1178" t="s">
        <v>161</v>
      </c>
      <c r="B1178" t="s">
        <v>2087</v>
      </c>
      <c r="C1178" t="s">
        <v>12</v>
      </c>
      <c r="D1178" s="32">
        <v>11507.964</v>
      </c>
      <c r="E1178" s="32">
        <v>6878.1627110399995</v>
      </c>
      <c r="F1178" s="32">
        <v>12277.964988240001</v>
      </c>
      <c r="G1178" s="32">
        <v>10179.97811928</v>
      </c>
      <c r="H1178" s="32">
        <v>6662.0190838799999</v>
      </c>
      <c r="I1178" s="32">
        <v>20343.7413552</v>
      </c>
      <c r="J1178" s="32">
        <v>8648.4779473200015</v>
      </c>
      <c r="K1178" s="32">
        <v>76498.309202399993</v>
      </c>
    </row>
    <row r="1179" spans="1:11" hidden="1" x14ac:dyDescent="0.35">
      <c r="A1179" t="s">
        <v>161</v>
      </c>
      <c r="B1179" t="s">
        <v>2087</v>
      </c>
      <c r="C1179" t="s">
        <v>108</v>
      </c>
      <c r="D1179">
        <v>14313.263999999999</v>
      </c>
      <c r="E1179">
        <v>9175.7729824800008</v>
      </c>
      <c r="F1179">
        <v>12915.325657199999</v>
      </c>
      <c r="G1179">
        <v>12817.605213599998</v>
      </c>
      <c r="H1179">
        <v>8511.0042831600003</v>
      </c>
      <c r="I1179">
        <v>23243.061296399999</v>
      </c>
      <c r="J1179">
        <v>10907.56022856</v>
      </c>
      <c r="K1179">
        <v>91883.595531600004</v>
      </c>
    </row>
    <row r="1180" spans="1:11" hidden="1" x14ac:dyDescent="0.35">
      <c r="A1180" t="s">
        <v>161</v>
      </c>
      <c r="B1180" t="s">
        <v>2087</v>
      </c>
      <c r="C1180" t="s">
        <v>109</v>
      </c>
      <c r="D1180">
        <v>14313.263999999999</v>
      </c>
      <c r="E1180">
        <v>11231.76550788</v>
      </c>
      <c r="F1180">
        <v>13291.375498799998</v>
      </c>
      <c r="G1180">
        <v>15455.230562399996</v>
      </c>
      <c r="H1180">
        <v>9255.9717716399991</v>
      </c>
      <c r="I1180">
        <v>23243.061296399999</v>
      </c>
      <c r="J1180">
        <v>10694.6133966</v>
      </c>
      <c r="K1180">
        <v>97485.283405199996</v>
      </c>
    </row>
    <row r="1181" spans="1:11" hidden="1" x14ac:dyDescent="0.35">
      <c r="A1181" t="s">
        <v>161</v>
      </c>
      <c r="B1181" t="s">
        <v>2087</v>
      </c>
      <c r="C1181" t="s">
        <v>13</v>
      </c>
      <c r="D1181" s="32">
        <v>9338.5319999999992</v>
      </c>
      <c r="E1181" s="32">
        <v>5839.8387675599997</v>
      </c>
      <c r="F1181" s="32">
        <v>12343.530085799999</v>
      </c>
      <c r="G1181" s="32">
        <v>9809.4523497599985</v>
      </c>
      <c r="H1181" s="32">
        <v>5499.7228240799996</v>
      </c>
      <c r="I1181" s="32">
        <v>0</v>
      </c>
      <c r="J1181" s="32">
        <v>6693.5787088799998</v>
      </c>
      <c r="K1181" s="32">
        <v>49524.65523479999</v>
      </c>
    </row>
    <row r="1182" spans="1:11" hidden="1" x14ac:dyDescent="0.35">
      <c r="A1182" t="s">
        <v>161</v>
      </c>
      <c r="B1182" t="s">
        <v>2087</v>
      </c>
      <c r="C1182" t="s">
        <v>14</v>
      </c>
      <c r="D1182" s="32">
        <v>11507.964</v>
      </c>
      <c r="E1182" s="32">
        <v>7268.2672303200006</v>
      </c>
      <c r="F1182" s="32">
        <v>13743.0998664</v>
      </c>
      <c r="G1182" s="32">
        <v>12447.078197279998</v>
      </c>
      <c r="H1182" s="32">
        <v>6803.3691739199994</v>
      </c>
      <c r="I1182" s="32">
        <v>10920.956595839998</v>
      </c>
      <c r="J1182" s="32">
        <v>8730.6843338400013</v>
      </c>
      <c r="K1182" s="32">
        <v>71421.415657200007</v>
      </c>
    </row>
    <row r="1183" spans="1:11" hidden="1" x14ac:dyDescent="0.35">
      <c r="A1183" t="s">
        <v>161</v>
      </c>
      <c r="B1183" t="s">
        <v>2087</v>
      </c>
      <c r="C1183" t="s">
        <v>15</v>
      </c>
      <c r="D1183" s="32">
        <v>11507.964</v>
      </c>
      <c r="E1183" s="32">
        <v>9205.1037031199994</v>
      </c>
      <c r="F1183" s="32">
        <v>14348.698055999999</v>
      </c>
      <c r="G1183" s="32">
        <v>15084.705291599999</v>
      </c>
      <c r="H1183" s="32">
        <v>7505.16147456</v>
      </c>
      <c r="I1183" s="32">
        <v>20343.7413552</v>
      </c>
      <c r="J1183" s="32">
        <v>9662.002166039998</v>
      </c>
      <c r="K1183" s="32">
        <v>87657.376171199983</v>
      </c>
    </row>
    <row r="1184" spans="1:11" hidden="1" x14ac:dyDescent="0.35">
      <c r="A1184" t="s">
        <v>161</v>
      </c>
      <c r="B1184" t="s">
        <v>2087</v>
      </c>
      <c r="C1184" t="s">
        <v>110</v>
      </c>
      <c r="D1184">
        <v>14313.263999999999</v>
      </c>
      <c r="E1184">
        <v>11238.732376919999</v>
      </c>
      <c r="F1184">
        <v>14702.895234</v>
      </c>
      <c r="G1184">
        <v>17722.331887199998</v>
      </c>
      <c r="H1184">
        <v>9258.49604292</v>
      </c>
      <c r="I1184">
        <v>23243.061296399999</v>
      </c>
      <c r="J1184">
        <v>10715.036853359999</v>
      </c>
      <c r="K1184">
        <v>101193.81893759999</v>
      </c>
    </row>
    <row r="1185" spans="1:11" hidden="1" x14ac:dyDescent="0.35">
      <c r="A1185" t="s">
        <v>161</v>
      </c>
      <c r="B1185" t="s">
        <v>2087</v>
      </c>
      <c r="C1185" t="s">
        <v>111</v>
      </c>
      <c r="D1185">
        <v>14313.263999999999</v>
      </c>
      <c r="E1185">
        <v>13753.5143868</v>
      </c>
      <c r="F1185">
        <v>14850.217121999998</v>
      </c>
      <c r="G1185">
        <v>20359.9559892</v>
      </c>
      <c r="H1185">
        <v>10169.700248159999</v>
      </c>
      <c r="I1185">
        <v>23243.061296399999</v>
      </c>
      <c r="J1185">
        <v>10345.996521359999</v>
      </c>
      <c r="K1185">
        <v>107035.710312</v>
      </c>
    </row>
    <row r="1186" spans="1:11" hidden="1" x14ac:dyDescent="0.35">
      <c r="A1186" t="s">
        <v>157</v>
      </c>
      <c r="B1186" t="s">
        <v>1849</v>
      </c>
      <c r="C1186" t="s">
        <v>10</v>
      </c>
      <c r="D1186" s="32">
        <v>11059.116</v>
      </c>
      <c r="E1186" s="32">
        <v>3363.2837703599998</v>
      </c>
      <c r="F1186" s="32">
        <v>11382.29852928</v>
      </c>
      <c r="G1186" s="32">
        <v>5350.1745253199997</v>
      </c>
      <c r="H1186" s="32">
        <v>5225.8042304399996</v>
      </c>
      <c r="I1186" s="32">
        <v>0</v>
      </c>
      <c r="J1186" s="32">
        <v>7450.1984161199989</v>
      </c>
      <c r="K1186" s="32">
        <v>43830.876219600003</v>
      </c>
    </row>
    <row r="1187" spans="1:11" hidden="1" x14ac:dyDescent="0.35">
      <c r="A1187" t="s">
        <v>157</v>
      </c>
      <c r="B1187" t="s">
        <v>1849</v>
      </c>
      <c r="C1187" t="s">
        <v>11</v>
      </c>
      <c r="D1187" s="32">
        <v>14674.835999999999</v>
      </c>
      <c r="E1187" s="32">
        <v>4956.6627509999998</v>
      </c>
      <c r="F1187" s="32">
        <v>12282.832246079999</v>
      </c>
      <c r="G1187" s="32">
        <v>8209.1309373599997</v>
      </c>
      <c r="H1187" s="32">
        <v>7113.2664257999986</v>
      </c>
      <c r="I1187" s="32">
        <v>11374.303548959999</v>
      </c>
      <c r="J1187" s="32">
        <v>9751.00261512</v>
      </c>
      <c r="K1187" s="32">
        <v>68362.031531999994</v>
      </c>
    </row>
    <row r="1188" spans="1:11" hidden="1" x14ac:dyDescent="0.35">
      <c r="A1188" t="s">
        <v>157</v>
      </c>
      <c r="B1188" t="s">
        <v>1849</v>
      </c>
      <c r="C1188" t="s">
        <v>12</v>
      </c>
      <c r="D1188" s="32">
        <v>14674.835999999999</v>
      </c>
      <c r="E1188" s="32">
        <v>7262.3383222799994</v>
      </c>
      <c r="F1188" s="32">
        <v>13175.99538</v>
      </c>
      <c r="G1188" s="32">
        <v>11068.086476639999</v>
      </c>
      <c r="H1188" s="32">
        <v>7948.7038418399989</v>
      </c>
      <c r="I1188" s="32">
        <v>19109.138799599998</v>
      </c>
      <c r="J1188" s="32">
        <v>12002.057249879999</v>
      </c>
      <c r="K1188" s="32">
        <v>85241.158813199989</v>
      </c>
    </row>
    <row r="1189" spans="1:11" hidden="1" x14ac:dyDescent="0.35">
      <c r="A1189" t="s">
        <v>157</v>
      </c>
      <c r="B1189" t="s">
        <v>1849</v>
      </c>
      <c r="C1189" t="s">
        <v>108</v>
      </c>
      <c r="D1189">
        <v>18427.703999999998</v>
      </c>
      <c r="E1189">
        <v>9688.2805955999993</v>
      </c>
      <c r="F1189">
        <v>14355.262457999999</v>
      </c>
      <c r="G1189">
        <v>13927.0440108</v>
      </c>
      <c r="H1189">
        <v>10187.53023624</v>
      </c>
      <c r="I1189">
        <v>21489.086745599998</v>
      </c>
      <c r="J1189">
        <v>15524.535187199999</v>
      </c>
      <c r="K1189">
        <v>103599.43724879998</v>
      </c>
    </row>
    <row r="1190" spans="1:11" hidden="1" x14ac:dyDescent="0.35">
      <c r="A1190" t="s">
        <v>157</v>
      </c>
      <c r="B1190" t="s">
        <v>1849</v>
      </c>
      <c r="C1190" t="s">
        <v>109</v>
      </c>
      <c r="D1190">
        <v>18427.703999999998</v>
      </c>
      <c r="E1190">
        <v>11859.11050776</v>
      </c>
      <c r="F1190">
        <v>14728.989511199999</v>
      </c>
      <c r="G1190">
        <v>16785.997555199996</v>
      </c>
      <c r="H1190">
        <v>10974.106931759999</v>
      </c>
      <c r="I1190">
        <v>21489.086745599998</v>
      </c>
      <c r="J1190">
        <v>15734.275623599999</v>
      </c>
      <c r="K1190">
        <v>109999.27037639997</v>
      </c>
    </row>
    <row r="1191" spans="1:11" hidden="1" x14ac:dyDescent="0.35">
      <c r="A1191" t="s">
        <v>157</v>
      </c>
      <c r="B1191" t="s">
        <v>1849</v>
      </c>
      <c r="C1191" t="s">
        <v>13</v>
      </c>
      <c r="D1191" s="32">
        <v>11133.923999999999</v>
      </c>
      <c r="E1191" s="32">
        <v>6166.0199755199992</v>
      </c>
      <c r="F1191" s="32">
        <v>13765.170719999998</v>
      </c>
      <c r="G1191" s="32">
        <v>10700.349050639999</v>
      </c>
      <c r="H1191" s="32">
        <v>6268.4517022799992</v>
      </c>
      <c r="I1191" s="32">
        <v>0</v>
      </c>
      <c r="J1191" s="32">
        <v>8742.0808339199993</v>
      </c>
      <c r="K1191" s="32">
        <v>56775.996656399991</v>
      </c>
    </row>
    <row r="1192" spans="1:11" hidden="1" x14ac:dyDescent="0.35">
      <c r="A1192" t="s">
        <v>157</v>
      </c>
      <c r="B1192" t="s">
        <v>1849</v>
      </c>
      <c r="C1192" t="s">
        <v>14</v>
      </c>
      <c r="D1192" s="32">
        <v>14674.835999999999</v>
      </c>
      <c r="E1192" s="32">
        <v>7674.2327911199991</v>
      </c>
      <c r="F1192" s="32">
        <v>14605.397967599998</v>
      </c>
      <c r="G1192" s="32">
        <v>13559.304091199998</v>
      </c>
      <c r="H1192" s="32">
        <v>8097.9492928799991</v>
      </c>
      <c r="I1192" s="32">
        <v>11374.303548959999</v>
      </c>
      <c r="J1192" s="32">
        <v>11713.9378536</v>
      </c>
      <c r="K1192" s="32">
        <v>81699.961295999994</v>
      </c>
    </row>
    <row r="1193" spans="1:11" hidden="1" x14ac:dyDescent="0.35">
      <c r="A1193" t="s">
        <v>157</v>
      </c>
      <c r="B1193" t="s">
        <v>1849</v>
      </c>
      <c r="C1193" t="s">
        <v>15</v>
      </c>
      <c r="D1193" s="32">
        <v>14674.835999999999</v>
      </c>
      <c r="E1193" s="32">
        <v>9719.2503595199978</v>
      </c>
      <c r="F1193" s="32">
        <v>15828.972577199998</v>
      </c>
      <c r="G1193" s="32">
        <v>16418.261375999999</v>
      </c>
      <c r="H1193" s="32">
        <v>8838.9398634000008</v>
      </c>
      <c r="I1193" s="32">
        <v>19109.138799599998</v>
      </c>
      <c r="J1193" s="32">
        <v>12770.178188399999</v>
      </c>
      <c r="K1193" s="32">
        <v>97359.579782400004</v>
      </c>
    </row>
    <row r="1194" spans="1:11" hidden="1" x14ac:dyDescent="0.35">
      <c r="A1194" t="s">
        <v>157</v>
      </c>
      <c r="B1194" t="s">
        <v>1849</v>
      </c>
      <c r="C1194" t="s">
        <v>110</v>
      </c>
      <c r="D1194">
        <v>18427.703999999998</v>
      </c>
      <c r="E1194">
        <v>11866.4670018</v>
      </c>
      <c r="F1194">
        <v>16178.7049644</v>
      </c>
      <c r="G1194">
        <v>19277.217413999999</v>
      </c>
      <c r="H1194">
        <v>10976.773462919999</v>
      </c>
      <c r="I1194">
        <v>21489.086745599998</v>
      </c>
      <c r="J1194">
        <v>15078.211957200001</v>
      </c>
      <c r="K1194">
        <v>113294.1588132</v>
      </c>
    </row>
    <row r="1195" spans="1:11" hidden="1" x14ac:dyDescent="0.35">
      <c r="A1195" t="s">
        <v>157</v>
      </c>
      <c r="B1195" t="s">
        <v>1849</v>
      </c>
      <c r="C1195" t="s">
        <v>111</v>
      </c>
      <c r="D1195">
        <v>18427.703999999998</v>
      </c>
      <c r="E1195">
        <v>14521.710257999999</v>
      </c>
      <c r="F1195">
        <v>16310.283508799999</v>
      </c>
      <c r="G1195">
        <v>22136.173451999999</v>
      </c>
      <c r="H1195">
        <v>11938.872542879997</v>
      </c>
      <c r="I1195">
        <v>21489.086745599998</v>
      </c>
      <c r="J1195">
        <v>15087.570437999997</v>
      </c>
      <c r="K1195">
        <v>119911.4039376</v>
      </c>
    </row>
    <row r="1196" spans="1:11" hidden="1" x14ac:dyDescent="0.35">
      <c r="A1196" t="s">
        <v>157</v>
      </c>
      <c r="B1196" t="s">
        <v>1879</v>
      </c>
      <c r="C1196" t="s">
        <v>10</v>
      </c>
      <c r="D1196" s="32">
        <v>12056.555999999999</v>
      </c>
      <c r="E1196" s="32">
        <v>3083.0099877599996</v>
      </c>
      <c r="F1196" s="32">
        <v>11402.433476519998</v>
      </c>
      <c r="G1196" s="32">
        <v>5350.1745253199997</v>
      </c>
      <c r="H1196" s="32">
        <v>5485.6616630399994</v>
      </c>
      <c r="I1196" s="32">
        <v>0</v>
      </c>
      <c r="J1196" s="32">
        <v>7698.1217284799995</v>
      </c>
      <c r="K1196" s="32">
        <v>45075.956882399994</v>
      </c>
    </row>
    <row r="1197" spans="1:11" hidden="1" x14ac:dyDescent="0.35">
      <c r="A1197" t="s">
        <v>157</v>
      </c>
      <c r="B1197" t="s">
        <v>1879</v>
      </c>
      <c r="C1197" t="s">
        <v>11</v>
      </c>
      <c r="D1197" s="32">
        <v>15996.444</v>
      </c>
      <c r="E1197" s="32">
        <v>4543.6073866799998</v>
      </c>
      <c r="F1197" s="32">
        <v>12449.925763799998</v>
      </c>
      <c r="G1197" s="32">
        <v>8209.1309373599997</v>
      </c>
      <c r="H1197" s="32">
        <v>7442.4706250399995</v>
      </c>
      <c r="I1197" s="32">
        <v>12401.170896600001</v>
      </c>
      <c r="J1197" s="32">
        <v>10455.724646399998</v>
      </c>
      <c r="K1197" s="32">
        <v>71498.476624799994</v>
      </c>
    </row>
    <row r="1198" spans="1:11" hidden="1" x14ac:dyDescent="0.35">
      <c r="A1198" t="s">
        <v>157</v>
      </c>
      <c r="B1198" t="s">
        <v>1879</v>
      </c>
      <c r="C1198" t="s">
        <v>12</v>
      </c>
      <c r="D1198" s="32">
        <v>15996.444</v>
      </c>
      <c r="E1198" s="32">
        <v>6657.1442205599988</v>
      </c>
      <c r="F1198" s="32">
        <v>13451.3561472</v>
      </c>
      <c r="G1198" s="32">
        <v>11068.086476639999</v>
      </c>
      <c r="H1198" s="32">
        <v>8208.2884745999982</v>
      </c>
      <c r="I1198" s="32">
        <v>20834.303542799997</v>
      </c>
      <c r="J1198" s="32">
        <v>13145.898874799999</v>
      </c>
      <c r="K1198" s="32">
        <v>89361.522360000003</v>
      </c>
    </row>
    <row r="1199" spans="1:11" hidden="1" x14ac:dyDescent="0.35">
      <c r="A1199" t="s">
        <v>157</v>
      </c>
      <c r="B1199" t="s">
        <v>1879</v>
      </c>
      <c r="C1199" t="s">
        <v>108</v>
      </c>
      <c r="D1199">
        <v>22891.248</v>
      </c>
      <c r="E1199">
        <v>8880.9242325599989</v>
      </c>
      <c r="F1199">
        <v>14743.984774799999</v>
      </c>
      <c r="G1199">
        <v>13927.0440108</v>
      </c>
      <c r="H1199">
        <v>11512.310718839999</v>
      </c>
      <c r="I1199">
        <v>23429.112532799994</v>
      </c>
      <c r="J1199">
        <v>18588.5873316</v>
      </c>
      <c r="K1199">
        <v>113973.21471839999</v>
      </c>
    </row>
    <row r="1200" spans="1:11" hidden="1" x14ac:dyDescent="0.35">
      <c r="A1200" t="s">
        <v>157</v>
      </c>
      <c r="B1200" t="s">
        <v>1879</v>
      </c>
      <c r="C1200" t="s">
        <v>109</v>
      </c>
      <c r="D1200">
        <v>22891.248</v>
      </c>
      <c r="E1200">
        <v>10870.8510702</v>
      </c>
      <c r="F1200">
        <v>15214.202926799999</v>
      </c>
      <c r="G1200">
        <v>16785.997555199996</v>
      </c>
      <c r="H1200">
        <v>12233.34002136</v>
      </c>
      <c r="I1200">
        <v>23429.112532799994</v>
      </c>
      <c r="J1200">
        <v>18777.3603324</v>
      </c>
      <c r="K1200">
        <v>120202.11281279998</v>
      </c>
    </row>
    <row r="1201" spans="1:11" hidden="1" x14ac:dyDescent="0.35">
      <c r="A1201" t="s">
        <v>157</v>
      </c>
      <c r="B1201" t="s">
        <v>1879</v>
      </c>
      <c r="C1201" t="s">
        <v>13</v>
      </c>
      <c r="D1201" s="32">
        <v>12143.831999999999</v>
      </c>
      <c r="E1201" s="32">
        <v>5652.1852684799987</v>
      </c>
      <c r="F1201" s="32">
        <v>13812.254875199998</v>
      </c>
      <c r="G1201" s="32">
        <v>10700.349050639999</v>
      </c>
      <c r="H1201" s="32">
        <v>6448.1986191600008</v>
      </c>
      <c r="I1201" s="32">
        <v>0</v>
      </c>
      <c r="J1201" s="32">
        <v>8924.4945313199987</v>
      </c>
      <c r="K1201" s="32">
        <v>57681.314344799997</v>
      </c>
    </row>
    <row r="1202" spans="1:11" hidden="1" x14ac:dyDescent="0.35">
      <c r="A1202" t="s">
        <v>157</v>
      </c>
      <c r="B1202" t="s">
        <v>1879</v>
      </c>
      <c r="C1202" t="s">
        <v>14</v>
      </c>
      <c r="D1202" s="32">
        <v>15996.444</v>
      </c>
      <c r="E1202" s="32">
        <v>7034.7136619999992</v>
      </c>
      <c r="F1202" s="32">
        <v>14759.047365599999</v>
      </c>
      <c r="G1202" s="32">
        <v>13559.304091199998</v>
      </c>
      <c r="H1202" s="32">
        <v>8345.0963475600001</v>
      </c>
      <c r="I1202" s="32">
        <v>12401.170896600001</v>
      </c>
      <c r="J1202" s="32">
        <v>12252.042021359999</v>
      </c>
      <c r="K1202" s="32">
        <v>84347.81539199999</v>
      </c>
    </row>
    <row r="1203" spans="1:11" hidden="1" x14ac:dyDescent="0.35">
      <c r="A1203" t="s">
        <v>157</v>
      </c>
      <c r="B1203" t="s">
        <v>1879</v>
      </c>
      <c r="C1203" t="s">
        <v>15</v>
      </c>
      <c r="D1203" s="32">
        <v>15996.444</v>
      </c>
      <c r="E1203" s="32">
        <v>8909.3121230400011</v>
      </c>
      <c r="F1203" s="32">
        <v>16088.421682799999</v>
      </c>
      <c r="G1203" s="32">
        <v>16418.261375999999</v>
      </c>
      <c r="H1203" s="32">
        <v>9024.337527239999</v>
      </c>
      <c r="I1203" s="32">
        <v>20834.303542799997</v>
      </c>
      <c r="J1203" s="32">
        <v>13463.807938799997</v>
      </c>
      <c r="K1203" s="32">
        <v>100734.88931279998</v>
      </c>
    </row>
    <row r="1204" spans="1:11" hidden="1" x14ac:dyDescent="0.35">
      <c r="A1204" t="s">
        <v>157</v>
      </c>
      <c r="B1204" t="s">
        <v>1879</v>
      </c>
      <c r="C1204" t="s">
        <v>110</v>
      </c>
      <c r="D1204">
        <v>22891.248</v>
      </c>
      <c r="E1204">
        <v>10877.59339056</v>
      </c>
      <c r="F1204">
        <v>16533.000639599995</v>
      </c>
      <c r="G1204">
        <v>19277.217413999999</v>
      </c>
      <c r="H1204">
        <v>12235.782751919998</v>
      </c>
      <c r="I1204">
        <v>23429.112532799994</v>
      </c>
      <c r="J1204">
        <v>17649.82548</v>
      </c>
      <c r="K1204">
        <v>122893.7769672</v>
      </c>
    </row>
    <row r="1205" spans="1:11" hidden="1" x14ac:dyDescent="0.35">
      <c r="A1205" t="s">
        <v>157</v>
      </c>
      <c r="B1205" t="s">
        <v>1879</v>
      </c>
      <c r="C1205" t="s">
        <v>111</v>
      </c>
      <c r="D1205">
        <v>22891.248</v>
      </c>
      <c r="E1205">
        <v>13311.568671599998</v>
      </c>
      <c r="F1205">
        <v>16758.215110799996</v>
      </c>
      <c r="G1205">
        <v>22136.173451999999</v>
      </c>
      <c r="H1205">
        <v>13117.708726800001</v>
      </c>
      <c r="I1205">
        <v>23429.112532799994</v>
      </c>
      <c r="J1205">
        <v>17705.720770799999</v>
      </c>
      <c r="K1205">
        <v>129349.75225200001</v>
      </c>
    </row>
    <row r="1206" spans="1:11" hidden="1" x14ac:dyDescent="0.35">
      <c r="A1206" t="s">
        <v>185</v>
      </c>
      <c r="B1206" t="s">
        <v>3382</v>
      </c>
      <c r="C1206" t="s">
        <v>10</v>
      </c>
      <c r="D1206" s="32">
        <v>8652.7919999999995</v>
      </c>
      <c r="E1206" s="32">
        <v>3180.0279842399996</v>
      </c>
      <c r="F1206" s="32">
        <v>9882.5345292000002</v>
      </c>
      <c r="G1206" s="32">
        <v>5636.9385253199989</v>
      </c>
      <c r="H1206" s="32">
        <v>4287.4974608399998</v>
      </c>
      <c r="I1206" s="32">
        <v>0</v>
      </c>
      <c r="J1206" s="32">
        <v>5646.940479599999</v>
      </c>
      <c r="K1206" s="32">
        <v>37286.732226</v>
      </c>
    </row>
    <row r="1207" spans="1:11" hidden="1" x14ac:dyDescent="0.35">
      <c r="A1207" t="s">
        <v>185</v>
      </c>
      <c r="B1207" t="s">
        <v>3382</v>
      </c>
      <c r="C1207" t="s">
        <v>11</v>
      </c>
      <c r="D1207" s="32">
        <v>13116.335999999999</v>
      </c>
      <c r="E1207" s="32">
        <v>4686.5886651600003</v>
      </c>
      <c r="F1207" s="32">
        <v>11225.57265228</v>
      </c>
      <c r="G1207" s="32">
        <v>8638.3788673199997</v>
      </c>
      <c r="H1207" s="32">
        <v>6450.7015701600003</v>
      </c>
      <c r="I1207" s="32">
        <v>12038.621031359999</v>
      </c>
      <c r="J1207" s="32">
        <v>8739.8769902399999</v>
      </c>
      <c r="K1207" s="32">
        <v>64896.073407599994</v>
      </c>
    </row>
    <row r="1208" spans="1:11" hidden="1" x14ac:dyDescent="0.35">
      <c r="A1208" t="s">
        <v>185</v>
      </c>
      <c r="B1208" t="s">
        <v>3382</v>
      </c>
      <c r="C1208" t="s">
        <v>12</v>
      </c>
      <c r="D1208" s="32">
        <v>13116.335999999999</v>
      </c>
      <c r="E1208" s="32">
        <v>6866.6352969599993</v>
      </c>
      <c r="F1208" s="32">
        <v>12220.682507760001</v>
      </c>
      <c r="G1208" s="32">
        <v>11639.820082079998</v>
      </c>
      <c r="H1208" s="32">
        <v>7240.6183181999986</v>
      </c>
      <c r="I1208" s="32">
        <v>19086.208900799997</v>
      </c>
      <c r="J1208" s="32">
        <v>10644.238437479999</v>
      </c>
      <c r="K1208" s="32">
        <v>80814.537548399996</v>
      </c>
    </row>
    <row r="1209" spans="1:11" hidden="1" x14ac:dyDescent="0.35">
      <c r="A1209" t="s">
        <v>185</v>
      </c>
      <c r="B1209" t="s">
        <v>3382</v>
      </c>
      <c r="C1209" t="s">
        <v>108</v>
      </c>
      <c r="D1209">
        <v>17018.82</v>
      </c>
      <c r="E1209">
        <v>9160.3942031999995</v>
      </c>
      <c r="F1209">
        <v>12969.6636948</v>
      </c>
      <c r="G1209">
        <v>14641.260922799998</v>
      </c>
      <c r="H1209">
        <v>9485.7615001199993</v>
      </c>
      <c r="I1209">
        <v>21254.697073199997</v>
      </c>
      <c r="J1209">
        <v>14361.699686400001</v>
      </c>
      <c r="K1209">
        <v>98892.298452000003</v>
      </c>
    </row>
    <row r="1210" spans="1:11" hidden="1" x14ac:dyDescent="0.35">
      <c r="A1210" t="s">
        <v>185</v>
      </c>
      <c r="B1210" t="s">
        <v>3382</v>
      </c>
      <c r="C1210" t="s">
        <v>109</v>
      </c>
      <c r="D1210">
        <v>17018.82</v>
      </c>
      <c r="E1210">
        <v>11212.9418202</v>
      </c>
      <c r="F1210">
        <v>13457.883145199999</v>
      </c>
      <c r="G1210">
        <v>17642.701264800002</v>
      </c>
      <c r="H1210">
        <v>10229.480318399999</v>
      </c>
      <c r="I1210">
        <v>21254.697073199997</v>
      </c>
      <c r="J1210">
        <v>14790.303394799999</v>
      </c>
      <c r="K1210">
        <v>105606.82140599997</v>
      </c>
    </row>
    <row r="1211" spans="1:11" hidden="1" x14ac:dyDescent="0.35">
      <c r="A1211" t="s">
        <v>185</v>
      </c>
      <c r="B1211" t="s">
        <v>3382</v>
      </c>
      <c r="C1211" t="s">
        <v>13</v>
      </c>
      <c r="D1211" s="32">
        <v>9949.4639999999999</v>
      </c>
      <c r="E1211" s="32">
        <v>5830.0517615999997</v>
      </c>
      <c r="F1211" s="32">
        <v>12744.348232799997</v>
      </c>
      <c r="G1211" s="32">
        <v>11273.877050639998</v>
      </c>
      <c r="H1211" s="32">
        <v>5717.5410283199999</v>
      </c>
      <c r="I1211" s="32">
        <v>0</v>
      </c>
      <c r="J1211" s="32">
        <v>6637.2945411599994</v>
      </c>
      <c r="K1211" s="32">
        <v>52152.579232799995</v>
      </c>
    </row>
    <row r="1212" spans="1:11" hidden="1" x14ac:dyDescent="0.35">
      <c r="A1212" t="s">
        <v>185</v>
      </c>
      <c r="B1212" t="s">
        <v>3382</v>
      </c>
      <c r="C1212" t="s">
        <v>14</v>
      </c>
      <c r="D1212" s="32">
        <v>13116.335999999999</v>
      </c>
      <c r="E1212" s="32">
        <v>7256.0861189999996</v>
      </c>
      <c r="F1212" s="32">
        <v>13697.813596799999</v>
      </c>
      <c r="G1212" s="32">
        <v>14275.317641999998</v>
      </c>
      <c r="H1212" s="32">
        <v>7381.73251368</v>
      </c>
      <c r="I1212" s="32">
        <v>12038.621031359999</v>
      </c>
      <c r="J1212" s="32">
        <v>10036.703468759999</v>
      </c>
      <c r="K1212" s="32">
        <v>77802.609124800001</v>
      </c>
    </row>
    <row r="1213" spans="1:11" hidden="1" x14ac:dyDescent="0.35">
      <c r="A1213" t="s">
        <v>185</v>
      </c>
      <c r="B1213" t="s">
        <v>3382</v>
      </c>
      <c r="C1213" t="s">
        <v>15</v>
      </c>
      <c r="D1213" s="32">
        <v>13116.335999999999</v>
      </c>
      <c r="E1213" s="32">
        <v>9189.6770467200004</v>
      </c>
      <c r="F1213" s="32">
        <v>14416.969083599999</v>
      </c>
      <c r="G1213" s="32">
        <v>17276.757984</v>
      </c>
      <c r="H1213" s="32">
        <v>8082.3483338399992</v>
      </c>
      <c r="I1213" s="32">
        <v>19086.208900799997</v>
      </c>
      <c r="J1213" s="32">
        <v>10932.917771639999</v>
      </c>
      <c r="K1213" s="32">
        <v>92101.213250400004</v>
      </c>
    </row>
    <row r="1214" spans="1:11" hidden="1" x14ac:dyDescent="0.35">
      <c r="A1214" t="s">
        <v>185</v>
      </c>
      <c r="B1214" t="s">
        <v>3382</v>
      </c>
      <c r="C1214" t="s">
        <v>110</v>
      </c>
      <c r="D1214">
        <v>17018.82</v>
      </c>
      <c r="E1214">
        <v>11219.896470599999</v>
      </c>
      <c r="F1214">
        <v>14884.020363600001</v>
      </c>
      <c r="G1214">
        <v>20278.200819599995</v>
      </c>
      <c r="H1214">
        <v>10232.000724599999</v>
      </c>
      <c r="I1214">
        <v>21254.697073199997</v>
      </c>
      <c r="J1214">
        <v>13423.385435999999</v>
      </c>
      <c r="K1214">
        <v>108311.02587479999</v>
      </c>
    </row>
    <row r="1215" spans="1:11" hidden="1" x14ac:dyDescent="0.35">
      <c r="A1215" t="s">
        <v>185</v>
      </c>
      <c r="B1215" t="s">
        <v>3382</v>
      </c>
      <c r="C1215" t="s">
        <v>111</v>
      </c>
      <c r="D1215">
        <v>17018.82</v>
      </c>
      <c r="E1215">
        <v>13730.463548399999</v>
      </c>
      <c r="F1215">
        <v>15142.688972399999</v>
      </c>
      <c r="G1215">
        <v>23279.639914799998</v>
      </c>
      <c r="H1215">
        <v>11141.678472600001</v>
      </c>
      <c r="I1215">
        <v>21254.697073199997</v>
      </c>
      <c r="J1215">
        <v>13682.746018799999</v>
      </c>
      <c r="K1215">
        <v>115250.7346236</v>
      </c>
    </row>
    <row r="1216" spans="1:11" hidden="1" x14ac:dyDescent="0.35">
      <c r="A1216" t="s">
        <v>161</v>
      </c>
      <c r="B1216" t="s">
        <v>2066</v>
      </c>
      <c r="C1216" t="s">
        <v>10</v>
      </c>
      <c r="D1216" s="32">
        <v>8478.24</v>
      </c>
      <c r="E1216" s="32">
        <v>3427.9622684399997</v>
      </c>
      <c r="F1216" s="32">
        <v>11954.037495959999</v>
      </c>
      <c r="G1216" s="32">
        <v>5063.4105253199996</v>
      </c>
      <c r="H1216" s="32">
        <v>4314.0863436</v>
      </c>
      <c r="I1216" s="32">
        <v>0</v>
      </c>
      <c r="J1216" s="32">
        <v>6055.8762920399995</v>
      </c>
      <c r="K1216" s="32">
        <v>39293.613922799996</v>
      </c>
    </row>
    <row r="1217" spans="1:11" hidden="1" x14ac:dyDescent="0.35">
      <c r="A1217" t="s">
        <v>161</v>
      </c>
      <c r="B1217" t="s">
        <v>2066</v>
      </c>
      <c r="C1217" t="s">
        <v>11</v>
      </c>
      <c r="D1217" s="32">
        <v>11096.519999999999</v>
      </c>
      <c r="E1217" s="32">
        <v>5051.983104599999</v>
      </c>
      <c r="F1217" s="32">
        <v>13329.662233199999</v>
      </c>
      <c r="G1217" s="32">
        <v>7779.8828827199986</v>
      </c>
      <c r="H1217" s="32">
        <v>5851.23950676</v>
      </c>
      <c r="I1217" s="32">
        <v>10846.83658008</v>
      </c>
      <c r="J1217" s="32">
        <v>7532.1125527199993</v>
      </c>
      <c r="K1217" s="32">
        <v>61488.237358799997</v>
      </c>
    </row>
    <row r="1218" spans="1:11" hidden="1" x14ac:dyDescent="0.35">
      <c r="A1218" t="s">
        <v>161</v>
      </c>
      <c r="B1218" t="s">
        <v>2066</v>
      </c>
      <c r="C1218" t="s">
        <v>12</v>
      </c>
      <c r="D1218" s="32">
        <v>11096.519999999999</v>
      </c>
      <c r="E1218" s="32">
        <v>7401.9998710799982</v>
      </c>
      <c r="F1218" s="32">
        <v>14181.914866799998</v>
      </c>
      <c r="G1218" s="32">
        <v>10496.354492039998</v>
      </c>
      <c r="H1218" s="32">
        <v>6702.7431875999991</v>
      </c>
      <c r="I1218" s="32">
        <v>20205.670723200001</v>
      </c>
      <c r="J1218" s="32">
        <v>9384.1097714399984</v>
      </c>
      <c r="K1218" s="32">
        <v>79469.315156399985</v>
      </c>
    </row>
    <row r="1219" spans="1:11" hidden="1" x14ac:dyDescent="0.35">
      <c r="A1219" t="s">
        <v>161</v>
      </c>
      <c r="B1219" t="s">
        <v>2066</v>
      </c>
      <c r="C1219" t="s">
        <v>108</v>
      </c>
      <c r="D1219">
        <v>14188.583999999999</v>
      </c>
      <c r="E1219">
        <v>9874.5944080799982</v>
      </c>
      <c r="F1219">
        <v>14775.4016412</v>
      </c>
      <c r="G1219">
        <v>13212.825852</v>
      </c>
      <c r="H1219">
        <v>8719.0388478000004</v>
      </c>
      <c r="I1219">
        <v>23085.309926400001</v>
      </c>
      <c r="J1219">
        <v>12018.226625039999</v>
      </c>
      <c r="K1219">
        <v>95873.982671999998</v>
      </c>
    </row>
    <row r="1220" spans="1:11" hidden="1" x14ac:dyDescent="0.35">
      <c r="A1220" t="s">
        <v>161</v>
      </c>
      <c r="B1220" t="s">
        <v>2066</v>
      </c>
      <c r="C1220" t="s">
        <v>109</v>
      </c>
      <c r="D1220">
        <v>14188.583999999999</v>
      </c>
      <c r="E1220">
        <v>12087.171298679999</v>
      </c>
      <c r="F1220">
        <v>15104.707704</v>
      </c>
      <c r="G1220">
        <v>15929.297585999999</v>
      </c>
      <c r="H1220">
        <v>9520.7425936799991</v>
      </c>
      <c r="I1220">
        <v>23085.309926400001</v>
      </c>
      <c r="J1220">
        <v>11968.760209079999</v>
      </c>
      <c r="K1220">
        <v>101884.57481399999</v>
      </c>
    </row>
    <row r="1221" spans="1:11" hidden="1" x14ac:dyDescent="0.35">
      <c r="A1221" t="s">
        <v>161</v>
      </c>
      <c r="B1221" t="s">
        <v>2066</v>
      </c>
      <c r="C1221" t="s">
        <v>13</v>
      </c>
      <c r="D1221" s="32">
        <v>8540.58</v>
      </c>
      <c r="E1221" s="32">
        <v>6284.5980116399987</v>
      </c>
      <c r="F1221" s="32">
        <v>14640.390656400001</v>
      </c>
      <c r="G1221" s="32">
        <v>10126.821050639999</v>
      </c>
      <c r="H1221" s="32">
        <v>5371.7465342399992</v>
      </c>
      <c r="I1221" s="32">
        <v>0</v>
      </c>
      <c r="J1221" s="32">
        <v>7184.6325097200006</v>
      </c>
      <c r="K1221" s="32">
        <v>52148.767765200006</v>
      </c>
    </row>
    <row r="1222" spans="1:11" hidden="1" x14ac:dyDescent="0.35">
      <c r="A1222" t="s">
        <v>161</v>
      </c>
      <c r="B1222" t="s">
        <v>2066</v>
      </c>
      <c r="C1222" t="s">
        <v>14</v>
      </c>
      <c r="D1222" s="32">
        <v>11096.519999999999</v>
      </c>
      <c r="E1222" s="32">
        <v>7821.8140135199992</v>
      </c>
      <c r="F1222" s="32">
        <v>15441.747667199996</v>
      </c>
      <c r="G1222" s="32">
        <v>12843.293033999998</v>
      </c>
      <c r="H1222" s="32">
        <v>6854.8582735200007</v>
      </c>
      <c r="I1222" s="32">
        <v>10846.83658008</v>
      </c>
      <c r="J1222" s="32">
        <v>9260.8467596400005</v>
      </c>
      <c r="K1222" s="32">
        <v>74165.916702000002</v>
      </c>
    </row>
    <row r="1223" spans="1:11" hidden="1" x14ac:dyDescent="0.35">
      <c r="A1223" t="s">
        <v>161</v>
      </c>
      <c r="B1223" t="s">
        <v>2066</v>
      </c>
      <c r="C1223" t="s">
        <v>15</v>
      </c>
      <c r="D1223" s="32">
        <v>11096.519999999999</v>
      </c>
      <c r="E1223" s="32">
        <v>9906.1600177199998</v>
      </c>
      <c r="F1223" s="32">
        <v>15999.8116068</v>
      </c>
      <c r="G1223" s="32">
        <v>15559.766014800001</v>
      </c>
      <c r="H1223" s="32">
        <v>7610.0991446400003</v>
      </c>
      <c r="I1223" s="32">
        <v>20205.670723200001</v>
      </c>
      <c r="J1223" s="32">
        <v>10240.82208396</v>
      </c>
      <c r="K1223" s="32">
        <v>90618.849092399993</v>
      </c>
    </row>
    <row r="1224" spans="1:11" hidden="1" x14ac:dyDescent="0.35">
      <c r="A1224" t="s">
        <v>161</v>
      </c>
      <c r="B1224" t="s">
        <v>2066</v>
      </c>
      <c r="C1224" t="s">
        <v>110</v>
      </c>
      <c r="D1224">
        <v>14188.583999999999</v>
      </c>
      <c r="E1224">
        <v>12094.668431760001</v>
      </c>
      <c r="F1224">
        <v>16305.051935999998</v>
      </c>
      <c r="G1224">
        <v>18276.237748799998</v>
      </c>
      <c r="H1224">
        <v>9523.4592461999982</v>
      </c>
      <c r="I1224">
        <v>23085.309926400001</v>
      </c>
      <c r="J1224">
        <v>11659.933709039999</v>
      </c>
      <c r="K1224">
        <v>105133.24437479999</v>
      </c>
    </row>
    <row r="1225" spans="1:11" hidden="1" x14ac:dyDescent="0.35">
      <c r="A1225" t="s">
        <v>161</v>
      </c>
      <c r="B1225" t="s">
        <v>2066</v>
      </c>
      <c r="C1225" t="s">
        <v>111</v>
      </c>
      <c r="D1225">
        <v>14188.583999999999</v>
      </c>
      <c r="E1225">
        <v>14800.973509199999</v>
      </c>
      <c r="F1225">
        <v>16403.918188799998</v>
      </c>
      <c r="G1225">
        <v>20992.709482800001</v>
      </c>
      <c r="H1225">
        <v>10504.06021476</v>
      </c>
      <c r="I1225">
        <v>23085.309926400001</v>
      </c>
      <c r="J1225">
        <v>11403.276687359999</v>
      </c>
      <c r="K1225">
        <v>111378.8358744</v>
      </c>
    </row>
    <row r="1226" spans="1:11" hidden="1" x14ac:dyDescent="0.35">
      <c r="A1226" t="s">
        <v>343</v>
      </c>
      <c r="B1226" t="s">
        <v>734</v>
      </c>
      <c r="C1226" t="s">
        <v>10</v>
      </c>
      <c r="D1226" s="32">
        <v>10286.099999999999</v>
      </c>
      <c r="E1226" s="32">
        <v>3632.7778448399995</v>
      </c>
      <c r="F1226" s="32">
        <v>11451.813115199999</v>
      </c>
      <c r="G1226" s="32">
        <v>6504.5351524799999</v>
      </c>
      <c r="H1226" s="32">
        <v>5043.3584902799994</v>
      </c>
      <c r="I1226" s="32">
        <v>0</v>
      </c>
      <c r="J1226" s="32">
        <v>6675.0760721999995</v>
      </c>
      <c r="K1226" s="32">
        <v>43593.661298399995</v>
      </c>
    </row>
    <row r="1227" spans="1:11" hidden="1" x14ac:dyDescent="0.35">
      <c r="A1227" t="s">
        <v>343</v>
      </c>
      <c r="B1227" t="s">
        <v>734</v>
      </c>
      <c r="C1227" t="s">
        <v>11</v>
      </c>
      <c r="D1227" s="32">
        <v>14861.856</v>
      </c>
      <c r="E1227" s="32">
        <v>5353.8310156799989</v>
      </c>
      <c r="F1227" s="32">
        <v>12234.94340616</v>
      </c>
      <c r="G1227" s="32">
        <v>9754.8402655199989</v>
      </c>
      <c r="H1227" s="32">
        <v>7324.9408983599997</v>
      </c>
      <c r="I1227" s="32">
        <v>8761.4357830799981</v>
      </c>
      <c r="J1227" s="32">
        <v>7057.8901778399995</v>
      </c>
      <c r="K1227" s="32">
        <v>65349.737795999994</v>
      </c>
    </row>
    <row r="1228" spans="1:11" hidden="1" x14ac:dyDescent="0.35">
      <c r="A1228" t="s">
        <v>343</v>
      </c>
      <c r="B1228" t="s">
        <v>734</v>
      </c>
      <c r="C1228" t="s">
        <v>12</v>
      </c>
      <c r="D1228" s="32">
        <v>14861.856</v>
      </c>
      <c r="E1228" s="32">
        <v>7844.2577849999998</v>
      </c>
      <c r="F1228" s="32">
        <v>13779.228389999998</v>
      </c>
      <c r="G1228" s="32">
        <v>13005.145129199997</v>
      </c>
      <c r="H1228" s="32">
        <v>8227.3207519199987</v>
      </c>
      <c r="I1228" s="32">
        <v>13424.803047599999</v>
      </c>
      <c r="J1228" s="32">
        <v>7863.2739786000002</v>
      </c>
      <c r="K1228" s="32">
        <v>79005.887077199994</v>
      </c>
    </row>
    <row r="1229" spans="1:11" hidden="1" x14ac:dyDescent="0.35">
      <c r="A1229" t="s">
        <v>343</v>
      </c>
      <c r="B1229" t="s">
        <v>734</v>
      </c>
      <c r="C1229" t="s">
        <v>108</v>
      </c>
      <c r="D1229">
        <v>21095.856</v>
      </c>
      <c r="E1229">
        <v>10464.584781239999</v>
      </c>
      <c r="F1229">
        <v>14560.307445599999</v>
      </c>
      <c r="G1229">
        <v>16255.449244799998</v>
      </c>
      <c r="H1229">
        <v>11435.592621239999</v>
      </c>
      <c r="I1229">
        <v>14859.685321200001</v>
      </c>
      <c r="J1229">
        <v>13523.275311599999</v>
      </c>
      <c r="K1229">
        <v>102194.75371799999</v>
      </c>
    </row>
    <row r="1230" spans="1:11" hidden="1" x14ac:dyDescent="0.35">
      <c r="A1230" t="s">
        <v>343</v>
      </c>
      <c r="B1230" t="s">
        <v>734</v>
      </c>
      <c r="C1230" t="s">
        <v>109</v>
      </c>
      <c r="D1230">
        <v>21095.856</v>
      </c>
      <c r="E1230">
        <v>12809.360125199999</v>
      </c>
      <c r="F1230">
        <v>15057.101139599998</v>
      </c>
      <c r="G1230">
        <v>19505.755853999999</v>
      </c>
      <c r="H1230">
        <v>12285.196677599999</v>
      </c>
      <c r="I1230">
        <v>14859.685321200001</v>
      </c>
      <c r="J1230">
        <v>14063.099813999999</v>
      </c>
      <c r="K1230">
        <v>109676.05243799998</v>
      </c>
    </row>
    <row r="1231" spans="1:11" hidden="1" x14ac:dyDescent="0.35">
      <c r="A1231" t="s">
        <v>343</v>
      </c>
      <c r="B1231" t="s">
        <v>734</v>
      </c>
      <c r="C1231" t="s">
        <v>13</v>
      </c>
      <c r="D1231" s="32">
        <v>11271.071999999998</v>
      </c>
      <c r="E1231" s="32">
        <v>6660.0922791600005</v>
      </c>
      <c r="F1231" s="32">
        <v>13709.302858799998</v>
      </c>
      <c r="G1231" s="32">
        <v>13009.070055599997</v>
      </c>
      <c r="H1231" s="32">
        <v>6497.16731256</v>
      </c>
      <c r="I1231" s="32">
        <v>0</v>
      </c>
      <c r="J1231" s="32">
        <v>7518.5814063599992</v>
      </c>
      <c r="K1231" s="32">
        <v>58665.288904800007</v>
      </c>
    </row>
    <row r="1232" spans="1:11" hidden="1" x14ac:dyDescent="0.35">
      <c r="A1232" t="s">
        <v>343</v>
      </c>
      <c r="B1232" t="s">
        <v>734</v>
      </c>
      <c r="C1232" t="s">
        <v>14</v>
      </c>
      <c r="D1232" s="32">
        <v>14861.856</v>
      </c>
      <c r="E1232" s="32">
        <v>8289.1554238799999</v>
      </c>
      <c r="F1232" s="32">
        <v>15287.774101200001</v>
      </c>
      <c r="G1232" s="32">
        <v>16259.374171199999</v>
      </c>
      <c r="H1232" s="32">
        <v>8388.5250098399993</v>
      </c>
      <c r="I1232" s="32">
        <v>8761.4357830799981</v>
      </c>
      <c r="J1232" s="32">
        <v>9499.4387714399982</v>
      </c>
      <c r="K1232" s="32">
        <v>81347.557016399995</v>
      </c>
    </row>
    <row r="1233" spans="1:11" hidden="1" x14ac:dyDescent="0.35">
      <c r="A1233" t="s">
        <v>343</v>
      </c>
      <c r="B1233" t="s">
        <v>734</v>
      </c>
      <c r="C1233" t="s">
        <v>15</v>
      </c>
      <c r="D1233" s="32">
        <v>14861.856</v>
      </c>
      <c r="E1233" s="32">
        <v>10498.036923959999</v>
      </c>
      <c r="F1233" s="32">
        <v>16028.4356412</v>
      </c>
      <c r="G1233" s="32">
        <v>19509.680780399995</v>
      </c>
      <c r="H1233" s="32">
        <v>9188.8893184799981</v>
      </c>
      <c r="I1233" s="32">
        <v>13424.803047599999</v>
      </c>
      <c r="J1233" s="32">
        <v>9541.6970625599988</v>
      </c>
      <c r="K1233" s="32">
        <v>93053.395657200002</v>
      </c>
    </row>
    <row r="1234" spans="1:11" hidden="1" x14ac:dyDescent="0.35">
      <c r="A1234" t="s">
        <v>343</v>
      </c>
      <c r="B1234" t="s">
        <v>734</v>
      </c>
      <c r="C1234" t="s">
        <v>110</v>
      </c>
      <c r="D1234">
        <v>21095.856</v>
      </c>
      <c r="E1234">
        <v>12817.3047348</v>
      </c>
      <c r="F1234">
        <v>16496.387110799998</v>
      </c>
      <c r="G1234">
        <v>22759.983649199996</v>
      </c>
      <c r="H1234">
        <v>12288.075414119998</v>
      </c>
      <c r="I1234">
        <v>14859.685321200001</v>
      </c>
      <c r="J1234">
        <v>12958.5297708</v>
      </c>
      <c r="K1234">
        <v>113275.82212559998</v>
      </c>
    </row>
    <row r="1235" spans="1:11" hidden="1" x14ac:dyDescent="0.35">
      <c r="A1235" t="s">
        <v>343</v>
      </c>
      <c r="B1235" t="s">
        <v>734</v>
      </c>
      <c r="C1235" t="s">
        <v>111</v>
      </c>
      <c r="D1235">
        <v>21095.856</v>
      </c>
      <c r="E1235">
        <v>15685.3088004</v>
      </c>
      <c r="F1235">
        <v>16742.570264399998</v>
      </c>
      <c r="G1235">
        <v>26010.290258399993</v>
      </c>
      <c r="H1235">
        <v>13327.267130399998</v>
      </c>
      <c r="I1235">
        <v>14859.685321200001</v>
      </c>
      <c r="J1235">
        <v>13230.9593112</v>
      </c>
      <c r="K1235">
        <v>120951.93459239998</v>
      </c>
    </row>
    <row r="1236" spans="1:11" hidden="1" x14ac:dyDescent="0.35">
      <c r="A1236" t="s">
        <v>161</v>
      </c>
      <c r="B1236" t="s">
        <v>1630</v>
      </c>
      <c r="C1236" t="s">
        <v>108</v>
      </c>
      <c r="D1236">
        <v>15510.191999999999</v>
      </c>
      <c r="E1236">
        <v>9437.7341407199983</v>
      </c>
      <c r="F1236">
        <v>13158.565116</v>
      </c>
      <c r="G1236">
        <v>12494.609205599998</v>
      </c>
      <c r="H1236">
        <v>9039.6180586800001</v>
      </c>
      <c r="I1236">
        <v>18910.248016799997</v>
      </c>
      <c r="J1236">
        <v>10017.811207079998</v>
      </c>
      <c r="K1236">
        <v>88568.775750000001</v>
      </c>
    </row>
    <row r="1237" spans="1:11" hidden="1" x14ac:dyDescent="0.35">
      <c r="A1237" t="s">
        <v>161</v>
      </c>
      <c r="B1237" t="s">
        <v>1630</v>
      </c>
      <c r="C1237" t="s">
        <v>109</v>
      </c>
      <c r="D1237">
        <v>15510.191999999999</v>
      </c>
      <c r="E1237">
        <v>11552.425386719999</v>
      </c>
      <c r="F1237">
        <v>13664.688614399998</v>
      </c>
      <c r="G1237">
        <v>15057.665939999997</v>
      </c>
      <c r="H1237">
        <v>9805.8537109199988</v>
      </c>
      <c r="I1237">
        <v>18910.248016799997</v>
      </c>
      <c r="J1237">
        <v>9933.6765196799988</v>
      </c>
      <c r="K1237">
        <v>94434.750313199984</v>
      </c>
    </row>
    <row r="1238" spans="1:11" hidden="1" x14ac:dyDescent="0.35">
      <c r="A1238" t="s">
        <v>161</v>
      </c>
      <c r="B1238" t="s">
        <v>1630</v>
      </c>
      <c r="C1238" t="s">
        <v>110</v>
      </c>
      <c r="D1238">
        <v>15510.191999999999</v>
      </c>
      <c r="E1238">
        <v>11559.59161908</v>
      </c>
      <c r="F1238">
        <v>15008.500875599999</v>
      </c>
      <c r="G1238">
        <v>17300.045714399999</v>
      </c>
      <c r="H1238">
        <v>9808.4509199999993</v>
      </c>
      <c r="I1238">
        <v>18910.248016799997</v>
      </c>
      <c r="J1238">
        <v>9929.7073318799976</v>
      </c>
      <c r="K1238">
        <v>98026.7399688</v>
      </c>
    </row>
    <row r="1239" spans="1:11" hidden="1" x14ac:dyDescent="0.35">
      <c r="A1239" t="s">
        <v>161</v>
      </c>
      <c r="B1239" t="s">
        <v>1630</v>
      </c>
      <c r="C1239" t="s">
        <v>111</v>
      </c>
      <c r="D1239">
        <v>15510.191999999999</v>
      </c>
      <c r="E1239">
        <v>14146.167863999999</v>
      </c>
      <c r="F1239">
        <v>15915.863315999999</v>
      </c>
      <c r="G1239">
        <v>19863.1024488</v>
      </c>
      <c r="H1239">
        <v>10745.669482559999</v>
      </c>
      <c r="I1239">
        <v>18910.248016799997</v>
      </c>
      <c r="J1239">
        <v>9903.2516073599982</v>
      </c>
      <c r="K1239">
        <v>104994.4892496</v>
      </c>
    </row>
    <row r="1240" spans="1:11" hidden="1" x14ac:dyDescent="0.35">
      <c r="A1240" t="s">
        <v>137</v>
      </c>
      <c r="B1240" t="s">
        <v>1630</v>
      </c>
      <c r="C1240" t="s">
        <v>108</v>
      </c>
      <c r="D1240">
        <v>15510.191999999999</v>
      </c>
      <c r="E1240">
        <v>9437.7341407199983</v>
      </c>
      <c r="F1240">
        <v>13158.565116</v>
      </c>
      <c r="G1240">
        <v>12494.609205599998</v>
      </c>
      <c r="H1240">
        <v>9039.6180586800001</v>
      </c>
      <c r="I1240">
        <v>18910.248016799997</v>
      </c>
      <c r="J1240">
        <v>10017.811207079998</v>
      </c>
      <c r="K1240">
        <v>88568.775750000001</v>
      </c>
    </row>
    <row r="1241" spans="1:11" hidden="1" x14ac:dyDescent="0.35">
      <c r="A1241" t="s">
        <v>137</v>
      </c>
      <c r="B1241" t="s">
        <v>1630</v>
      </c>
      <c r="C1241" t="s">
        <v>109</v>
      </c>
      <c r="D1241">
        <v>15510.191999999999</v>
      </c>
      <c r="E1241">
        <v>11552.425386719999</v>
      </c>
      <c r="F1241">
        <v>13664.688614399998</v>
      </c>
      <c r="G1241">
        <v>15057.665939999997</v>
      </c>
      <c r="H1241">
        <v>9805.8537109199988</v>
      </c>
      <c r="I1241">
        <v>18910.248016799997</v>
      </c>
      <c r="J1241">
        <v>9933.6765196799988</v>
      </c>
      <c r="K1241">
        <v>94434.750313199984</v>
      </c>
    </row>
    <row r="1242" spans="1:11" hidden="1" x14ac:dyDescent="0.35">
      <c r="A1242" t="s">
        <v>137</v>
      </c>
      <c r="B1242" t="s">
        <v>1630</v>
      </c>
      <c r="C1242" t="s">
        <v>110</v>
      </c>
      <c r="D1242">
        <v>15510.191999999999</v>
      </c>
      <c r="E1242">
        <v>11559.59161908</v>
      </c>
      <c r="F1242">
        <v>15008.500875599999</v>
      </c>
      <c r="G1242">
        <v>17300.045714399999</v>
      </c>
      <c r="H1242">
        <v>9808.4509199999993</v>
      </c>
      <c r="I1242">
        <v>18910.248016799997</v>
      </c>
      <c r="J1242">
        <v>9929.7073318799976</v>
      </c>
      <c r="K1242">
        <v>98026.7399688</v>
      </c>
    </row>
    <row r="1243" spans="1:11" hidden="1" x14ac:dyDescent="0.35">
      <c r="A1243" t="s">
        <v>137</v>
      </c>
      <c r="B1243" t="s">
        <v>1630</v>
      </c>
      <c r="C1243" t="s">
        <v>111</v>
      </c>
      <c r="D1243">
        <v>15510.191999999999</v>
      </c>
      <c r="E1243">
        <v>14146.167863999999</v>
      </c>
      <c r="F1243">
        <v>15915.863315999999</v>
      </c>
      <c r="G1243">
        <v>19863.1024488</v>
      </c>
      <c r="H1243">
        <v>10745.669482559999</v>
      </c>
      <c r="I1243">
        <v>18910.248016799997</v>
      </c>
      <c r="J1243">
        <v>9903.2516073599982</v>
      </c>
      <c r="K1243">
        <v>104994.4892496</v>
      </c>
    </row>
    <row r="1244" spans="1:11" hidden="1" x14ac:dyDescent="0.35">
      <c r="A1244" t="s">
        <v>177</v>
      </c>
      <c r="B1244" t="s">
        <v>1630</v>
      </c>
      <c r="C1244" t="s">
        <v>10</v>
      </c>
      <c r="D1244" s="32">
        <v>7530.6719999999996</v>
      </c>
      <c r="E1244" s="32">
        <v>3276.3063789600001</v>
      </c>
      <c r="F1244" s="32">
        <v>9991.9361173199995</v>
      </c>
      <c r="G1244" s="32">
        <v>4805.4368828399993</v>
      </c>
      <c r="H1244" s="32">
        <v>3915.79446276</v>
      </c>
      <c r="I1244" s="32">
        <v>0</v>
      </c>
      <c r="J1244" s="32">
        <v>5025.4452159600005</v>
      </c>
      <c r="K1244" s="32">
        <v>34545.592553999995</v>
      </c>
    </row>
    <row r="1245" spans="1:11" hidden="1" x14ac:dyDescent="0.35">
      <c r="A1245" t="s">
        <v>177</v>
      </c>
      <c r="B1245" t="s">
        <v>1630</v>
      </c>
      <c r="C1245" t="s">
        <v>11</v>
      </c>
      <c r="D1245" s="32">
        <v>11420.68874808</v>
      </c>
      <c r="E1245" s="32">
        <v>4828.4799910799993</v>
      </c>
      <c r="F1245" s="32">
        <v>11373.891855599999</v>
      </c>
      <c r="G1245" s="32">
        <v>7368.4943653199989</v>
      </c>
      <c r="H1245" s="32">
        <v>5887.7142667199996</v>
      </c>
      <c r="I1245" s="32">
        <v>9146.2078634399986</v>
      </c>
      <c r="J1245" s="32">
        <v>6457.8318946799982</v>
      </c>
      <c r="K1245" s="32">
        <v>56483.309109599992</v>
      </c>
    </row>
    <row r="1246" spans="1:11" hidden="1" x14ac:dyDescent="0.35">
      <c r="A1246" t="s">
        <v>177</v>
      </c>
      <c r="B1246" t="s">
        <v>1630</v>
      </c>
      <c r="C1246" t="s">
        <v>12</v>
      </c>
      <c r="D1246" s="32">
        <v>11420.68874808</v>
      </c>
      <c r="E1246" s="32">
        <v>7074.5299706400001</v>
      </c>
      <c r="F1246" s="32">
        <v>12390.482080199998</v>
      </c>
      <c r="G1246" s="32">
        <v>9931.5510997199999</v>
      </c>
      <c r="H1246" s="32">
        <v>6701.5470076799993</v>
      </c>
      <c r="I1246" s="32">
        <v>16612.8282564</v>
      </c>
      <c r="J1246" s="32">
        <v>7394.3435216400003</v>
      </c>
      <c r="K1246" s="32">
        <v>71525.969811600007</v>
      </c>
    </row>
    <row r="1247" spans="1:11" hidden="1" x14ac:dyDescent="0.35">
      <c r="A1247" t="s">
        <v>177</v>
      </c>
      <c r="B1247" t="s">
        <v>1630</v>
      </c>
      <c r="C1247" t="s">
        <v>108</v>
      </c>
      <c r="D1247">
        <v>15510.191999999999</v>
      </c>
      <c r="E1247">
        <v>9437.7341407199983</v>
      </c>
      <c r="F1247">
        <v>13158.565116</v>
      </c>
      <c r="G1247">
        <v>12494.609205599998</v>
      </c>
      <c r="H1247">
        <v>9039.6180586800001</v>
      </c>
      <c r="I1247">
        <v>18910.248016799997</v>
      </c>
      <c r="J1247">
        <v>10017.811207079998</v>
      </c>
      <c r="K1247">
        <v>88568.775750000001</v>
      </c>
    </row>
    <row r="1248" spans="1:11" hidden="1" x14ac:dyDescent="0.35">
      <c r="A1248" t="s">
        <v>177</v>
      </c>
      <c r="B1248" t="s">
        <v>1630</v>
      </c>
      <c r="C1248" t="s">
        <v>109</v>
      </c>
      <c r="D1248">
        <v>15510.191999999999</v>
      </c>
      <c r="E1248">
        <v>11552.425386719999</v>
      </c>
      <c r="F1248">
        <v>13664.688614399998</v>
      </c>
      <c r="G1248">
        <v>15057.665939999997</v>
      </c>
      <c r="H1248">
        <v>9805.8537109199988</v>
      </c>
      <c r="I1248">
        <v>18910.248016799997</v>
      </c>
      <c r="J1248">
        <v>9933.6765196799988</v>
      </c>
      <c r="K1248">
        <v>94434.750313199984</v>
      </c>
    </row>
    <row r="1249" spans="1:11" hidden="1" x14ac:dyDescent="0.35">
      <c r="A1249" t="s">
        <v>177</v>
      </c>
      <c r="B1249" t="s">
        <v>1630</v>
      </c>
      <c r="C1249" t="s">
        <v>13</v>
      </c>
      <c r="D1249" s="32">
        <v>8702.6639999999989</v>
      </c>
      <c r="E1249" s="32">
        <v>6006.5621103599988</v>
      </c>
      <c r="F1249" s="32">
        <v>12813.6428832</v>
      </c>
      <c r="G1249" s="32">
        <v>9610.8737656799985</v>
      </c>
      <c r="H1249" s="32">
        <v>5329.7332393199995</v>
      </c>
      <c r="I1249" s="32">
        <v>0</v>
      </c>
      <c r="J1249" s="32">
        <v>6321.4807245599995</v>
      </c>
      <c r="K1249" s="32">
        <v>48784.958718000002</v>
      </c>
    </row>
    <row r="1250" spans="1:11" hidden="1" x14ac:dyDescent="0.35">
      <c r="A1250" t="s">
        <v>177</v>
      </c>
      <c r="B1250" t="s">
        <v>1630</v>
      </c>
      <c r="C1250" t="s">
        <v>14</v>
      </c>
      <c r="D1250" s="32">
        <v>11420.68874808</v>
      </c>
      <c r="E1250" s="32">
        <v>7475.7721543199987</v>
      </c>
      <c r="F1250" s="32">
        <v>13786.934860799996</v>
      </c>
      <c r="G1250" s="32">
        <v>12173.931248159999</v>
      </c>
      <c r="H1250" s="32">
        <v>6846.9326152799986</v>
      </c>
      <c r="I1250" s="32">
        <v>9146.2078634399986</v>
      </c>
      <c r="J1250" s="32">
        <v>8049.7346641199993</v>
      </c>
      <c r="K1250" s="32">
        <v>68900.201530799997</v>
      </c>
    </row>
    <row r="1251" spans="1:11" hidden="1" x14ac:dyDescent="0.35">
      <c r="A1251" t="s">
        <v>177</v>
      </c>
      <c r="B1251" t="s">
        <v>1630</v>
      </c>
      <c r="C1251" t="s">
        <v>15</v>
      </c>
      <c r="D1251" s="32">
        <v>11420.68874808</v>
      </c>
      <c r="E1251" s="32">
        <v>9467.9042071200001</v>
      </c>
      <c r="F1251" s="32">
        <v>14524.195130399998</v>
      </c>
      <c r="G1251" s="32">
        <v>14736.988979999998</v>
      </c>
      <c r="H1251" s="32">
        <v>7568.7608672399992</v>
      </c>
      <c r="I1251" s="32">
        <v>16612.8282564</v>
      </c>
      <c r="J1251" s="32">
        <v>8602.273160159999</v>
      </c>
      <c r="K1251" s="32">
        <v>82933.641219599987</v>
      </c>
    </row>
    <row r="1252" spans="1:11" hidden="1" x14ac:dyDescent="0.35">
      <c r="A1252" t="s">
        <v>177</v>
      </c>
      <c r="B1252" t="s">
        <v>1630</v>
      </c>
      <c r="C1252" t="s">
        <v>110</v>
      </c>
      <c r="D1252">
        <v>15510.191999999999</v>
      </c>
      <c r="E1252">
        <v>11559.59161908</v>
      </c>
      <c r="F1252">
        <v>15008.500875599999</v>
      </c>
      <c r="G1252">
        <v>17300.045714399999</v>
      </c>
      <c r="H1252">
        <v>9808.4509199999993</v>
      </c>
      <c r="I1252">
        <v>18910.248016799997</v>
      </c>
      <c r="J1252">
        <v>9929.7073318799976</v>
      </c>
      <c r="K1252">
        <v>98026.7399688</v>
      </c>
    </row>
    <row r="1253" spans="1:11" hidden="1" x14ac:dyDescent="0.35">
      <c r="A1253" t="s">
        <v>177</v>
      </c>
      <c r="B1253" t="s">
        <v>1630</v>
      </c>
      <c r="C1253" t="s">
        <v>111</v>
      </c>
      <c r="D1253">
        <v>15510.191999999999</v>
      </c>
      <c r="E1253">
        <v>14146.167863999999</v>
      </c>
      <c r="F1253">
        <v>15915.863315999999</v>
      </c>
      <c r="G1253">
        <v>19863.1024488</v>
      </c>
      <c r="H1253">
        <v>10745.669482559999</v>
      </c>
      <c r="I1253">
        <v>18910.248016799997</v>
      </c>
      <c r="J1253">
        <v>9903.2516073599982</v>
      </c>
      <c r="K1253">
        <v>104994.4892496</v>
      </c>
    </row>
    <row r="1254" spans="1:11" hidden="1" x14ac:dyDescent="0.35">
      <c r="A1254" t="s">
        <v>177</v>
      </c>
      <c r="B1254" t="s">
        <v>1181</v>
      </c>
      <c r="C1254" t="s">
        <v>10</v>
      </c>
      <c r="D1254" s="32">
        <v>6071.9159999999993</v>
      </c>
      <c r="E1254" s="32">
        <v>3126.1293189600001</v>
      </c>
      <c r="F1254" s="32">
        <v>11275.491781319999</v>
      </c>
      <c r="G1254" s="32">
        <v>4315.3305253199997</v>
      </c>
      <c r="H1254" s="32">
        <v>3332.8145966399998</v>
      </c>
      <c r="I1254" s="32">
        <v>0</v>
      </c>
      <c r="J1254" s="32">
        <v>4502.0054110799992</v>
      </c>
      <c r="K1254" s="32">
        <v>32623.687757999996</v>
      </c>
    </row>
    <row r="1255" spans="1:11" hidden="1" x14ac:dyDescent="0.35">
      <c r="A1255" t="s">
        <v>177</v>
      </c>
      <c r="B1255" t="s">
        <v>1181</v>
      </c>
      <c r="C1255" t="s">
        <v>11</v>
      </c>
      <c r="D1255" s="32">
        <v>9201.384</v>
      </c>
      <c r="E1255" s="32">
        <v>4607.1546631199999</v>
      </c>
      <c r="F1255" s="32">
        <v>12045.997349519999</v>
      </c>
      <c r="G1255" s="32">
        <v>6660.1036250400002</v>
      </c>
      <c r="H1255" s="32">
        <v>5003.3778533999994</v>
      </c>
      <c r="I1255" s="32">
        <v>8205.5900253599993</v>
      </c>
      <c r="J1255" s="32">
        <v>5108.3045516399998</v>
      </c>
      <c r="K1255" s="32">
        <v>50831.911319999992</v>
      </c>
    </row>
    <row r="1256" spans="1:11" hidden="1" x14ac:dyDescent="0.35">
      <c r="A1256" t="s">
        <v>177</v>
      </c>
      <c r="B1256" t="s">
        <v>1181</v>
      </c>
      <c r="C1256" t="s">
        <v>12</v>
      </c>
      <c r="D1256" s="32">
        <v>9201.384</v>
      </c>
      <c r="E1256" s="32">
        <v>6750.2516288399993</v>
      </c>
      <c r="F1256" s="32">
        <v>12832.151629199996</v>
      </c>
      <c r="G1256" s="32">
        <v>9004.876724759999</v>
      </c>
      <c r="H1256" s="32">
        <v>5779.9064630399998</v>
      </c>
      <c r="I1256" s="32">
        <v>14101.652116799998</v>
      </c>
      <c r="J1256" s="32">
        <v>5166.0786453599994</v>
      </c>
      <c r="K1256" s="32">
        <v>62836.303701600002</v>
      </c>
    </row>
    <row r="1257" spans="1:11" hidden="1" x14ac:dyDescent="0.35">
      <c r="A1257" t="s">
        <v>177</v>
      </c>
      <c r="B1257" t="s">
        <v>1181</v>
      </c>
      <c r="C1257" t="s">
        <v>108</v>
      </c>
      <c r="D1257">
        <v>11557.835999999999</v>
      </c>
      <c r="E1257">
        <v>9005.1339395999985</v>
      </c>
      <c r="F1257">
        <v>13938.480907199999</v>
      </c>
      <c r="G1257">
        <v>11349.649949159999</v>
      </c>
      <c r="H1257">
        <v>7450.7753104799995</v>
      </c>
      <c r="I1257">
        <v>15915.823418399998</v>
      </c>
      <c r="J1257">
        <v>6235.5341873999996</v>
      </c>
      <c r="K1257">
        <v>75453.231467999998</v>
      </c>
    </row>
    <row r="1258" spans="1:11" hidden="1" x14ac:dyDescent="0.35">
      <c r="A1258" t="s">
        <v>177</v>
      </c>
      <c r="B1258" t="s">
        <v>1181</v>
      </c>
      <c r="C1258" t="s">
        <v>109</v>
      </c>
      <c r="D1258">
        <v>11557.835999999999</v>
      </c>
      <c r="E1258">
        <v>11022.892345559998</v>
      </c>
      <c r="F1258">
        <v>14228.5140168</v>
      </c>
      <c r="G1258">
        <v>13694.423547599999</v>
      </c>
      <c r="H1258">
        <v>8181.8883573599987</v>
      </c>
      <c r="I1258">
        <v>15915.823418399998</v>
      </c>
      <c r="J1258">
        <v>5370.9398546399998</v>
      </c>
      <c r="K1258">
        <v>79972.321654800005</v>
      </c>
    </row>
    <row r="1259" spans="1:11" hidden="1" x14ac:dyDescent="0.35">
      <c r="A1259" t="s">
        <v>177</v>
      </c>
      <c r="B1259" t="s">
        <v>1181</v>
      </c>
      <c r="C1259" t="s">
        <v>13</v>
      </c>
      <c r="D1259" s="32">
        <v>6982.08</v>
      </c>
      <c r="E1259" s="32">
        <v>5731.2372509999996</v>
      </c>
      <c r="F1259" s="32">
        <v>13269.5540052</v>
      </c>
      <c r="G1259" s="32">
        <v>8630.6610506399993</v>
      </c>
      <c r="H1259" s="32">
        <v>4606.5363749999997</v>
      </c>
      <c r="I1259" s="32">
        <v>0</v>
      </c>
      <c r="J1259" s="32">
        <v>5305.6009265999992</v>
      </c>
      <c r="K1259" s="32">
        <v>44525.669234399997</v>
      </c>
    </row>
    <row r="1260" spans="1:11" hidden="1" x14ac:dyDescent="0.35">
      <c r="A1260" t="s">
        <v>177</v>
      </c>
      <c r="B1260" t="s">
        <v>1181</v>
      </c>
      <c r="C1260" t="s">
        <v>14</v>
      </c>
      <c r="D1260" s="32">
        <v>9201.384</v>
      </c>
      <c r="E1260" s="32">
        <v>7133.1015176400006</v>
      </c>
      <c r="F1260" s="32">
        <v>14005.820575199998</v>
      </c>
      <c r="G1260" s="32">
        <v>10975.434150359999</v>
      </c>
      <c r="H1260" s="32">
        <v>5918.6286727199995</v>
      </c>
      <c r="I1260" s="32">
        <v>8205.5900253599993</v>
      </c>
      <c r="J1260" s="32">
        <v>6356.2855206000004</v>
      </c>
      <c r="K1260" s="32">
        <v>61796.241843600001</v>
      </c>
    </row>
    <row r="1261" spans="1:11" hidden="1" x14ac:dyDescent="0.35">
      <c r="A1261" t="s">
        <v>177</v>
      </c>
      <c r="B1261" t="s">
        <v>1181</v>
      </c>
      <c r="C1261" t="s">
        <v>15</v>
      </c>
      <c r="D1261" s="32">
        <v>9201.384</v>
      </c>
      <c r="E1261" s="32">
        <v>9033.9183124799983</v>
      </c>
      <c r="F1261" s="32">
        <v>15153.668293199999</v>
      </c>
      <c r="G1261" s="32">
        <v>13320.207748799998</v>
      </c>
      <c r="H1261" s="32">
        <v>6607.3688475599993</v>
      </c>
      <c r="I1261" s="32">
        <v>14101.652116799998</v>
      </c>
      <c r="J1261" s="32">
        <v>6444.4256776799994</v>
      </c>
      <c r="K1261" s="32">
        <v>73862.623874399986</v>
      </c>
    </row>
    <row r="1262" spans="1:11" hidden="1" x14ac:dyDescent="0.35">
      <c r="A1262" t="s">
        <v>177</v>
      </c>
      <c r="B1262" t="s">
        <v>1181</v>
      </c>
      <c r="C1262" t="s">
        <v>110</v>
      </c>
      <c r="D1262">
        <v>11557.835999999999</v>
      </c>
      <c r="E1262">
        <v>11029.729048679999</v>
      </c>
      <c r="F1262">
        <v>15421.539532799998</v>
      </c>
      <c r="G1262">
        <v>15664.980973199999</v>
      </c>
      <c r="H1262">
        <v>8184.3661229999998</v>
      </c>
      <c r="I1262">
        <v>15915.823418399998</v>
      </c>
      <c r="J1262">
        <v>6770.9275625999999</v>
      </c>
      <c r="K1262">
        <v>84545.203780800002</v>
      </c>
    </row>
    <row r="1263" spans="1:11" hidden="1" x14ac:dyDescent="0.35">
      <c r="A1263" t="s">
        <v>177</v>
      </c>
      <c r="B1263" t="s">
        <v>1181</v>
      </c>
      <c r="C1263" t="s">
        <v>111</v>
      </c>
      <c r="D1263">
        <v>11557.835999999999</v>
      </c>
      <c r="E1263">
        <v>13497.743341199997</v>
      </c>
      <c r="F1263">
        <v>15485.663703599999</v>
      </c>
      <c r="G1263">
        <v>18009.752950799997</v>
      </c>
      <c r="H1263">
        <v>9078.624695399998</v>
      </c>
      <c r="I1263">
        <v>15915.823418399998</v>
      </c>
      <c r="J1263">
        <v>5911.9425830399996</v>
      </c>
      <c r="K1263">
        <v>89457.38881199999</v>
      </c>
    </row>
    <row r="1264" spans="1:11" hidden="1" x14ac:dyDescent="0.35">
      <c r="A1264" t="s">
        <v>137</v>
      </c>
      <c r="B1264" t="s">
        <v>2618</v>
      </c>
      <c r="C1264" t="s">
        <v>10</v>
      </c>
      <c r="D1264" s="32">
        <v>7967.0519999999997</v>
      </c>
      <c r="E1264" s="32">
        <v>2651.8199174399997</v>
      </c>
      <c r="F1264" s="32">
        <v>11501.0922618</v>
      </c>
      <c r="G1264" s="32">
        <v>5898.9015537599998</v>
      </c>
      <c r="H1264" s="32">
        <v>3847.6358965199997</v>
      </c>
      <c r="I1264" s="32">
        <v>0</v>
      </c>
      <c r="J1264" s="32">
        <v>6341.6662918799993</v>
      </c>
      <c r="K1264" s="32">
        <v>38208.167298</v>
      </c>
    </row>
    <row r="1265" spans="1:11" hidden="1" x14ac:dyDescent="0.35">
      <c r="A1265" t="s">
        <v>137</v>
      </c>
      <c r="B1265" t="s">
        <v>2618</v>
      </c>
      <c r="C1265" t="s">
        <v>11</v>
      </c>
      <c r="D1265" s="32">
        <v>9799.848</v>
      </c>
      <c r="E1265" s="32">
        <v>3908.13773928</v>
      </c>
      <c r="F1265" s="32">
        <v>12240.53355864</v>
      </c>
      <c r="G1265" s="32">
        <v>8903.963849759999</v>
      </c>
      <c r="H1265" s="32">
        <v>4966.9441131599997</v>
      </c>
      <c r="I1265" s="32">
        <v>6984.0166544399999</v>
      </c>
      <c r="J1265" s="32">
        <v>6709.0746873599992</v>
      </c>
      <c r="K1265" s="32">
        <v>53512.516358400004</v>
      </c>
    </row>
    <row r="1266" spans="1:11" hidden="1" x14ac:dyDescent="0.35">
      <c r="A1266" t="s">
        <v>137</v>
      </c>
      <c r="B1266" t="s">
        <v>2618</v>
      </c>
      <c r="C1266" t="s">
        <v>12</v>
      </c>
      <c r="D1266" s="32">
        <v>9799.848</v>
      </c>
      <c r="E1266" s="32">
        <v>5726.0751249599998</v>
      </c>
      <c r="F1266" s="32">
        <v>13000.717742399998</v>
      </c>
      <c r="G1266" s="32">
        <v>11909.025896399999</v>
      </c>
      <c r="H1266" s="32">
        <v>5625.6542372399999</v>
      </c>
      <c r="I1266" s="32">
        <v>16034.184636</v>
      </c>
      <c r="J1266" s="32">
        <v>8029.3151971199986</v>
      </c>
      <c r="K1266" s="32">
        <v>70124.8234524</v>
      </c>
    </row>
    <row r="1267" spans="1:11" hidden="1" x14ac:dyDescent="0.35">
      <c r="A1267" t="s">
        <v>137</v>
      </c>
      <c r="B1267" t="s">
        <v>2618</v>
      </c>
      <c r="C1267" t="s">
        <v>108</v>
      </c>
      <c r="D1267">
        <v>14026.499999999998</v>
      </c>
      <c r="E1267">
        <v>7638.836263799999</v>
      </c>
      <c r="F1267">
        <v>13499.776871999999</v>
      </c>
      <c r="G1267">
        <v>14914.088192399999</v>
      </c>
      <c r="H1267">
        <v>7850.2056443999991</v>
      </c>
      <c r="I1267">
        <v>18818.852589599999</v>
      </c>
      <c r="J1267">
        <v>11056.713541079998</v>
      </c>
      <c r="K1267">
        <v>87804.977342399987</v>
      </c>
    </row>
    <row r="1268" spans="1:11" hidden="1" x14ac:dyDescent="0.35">
      <c r="A1268" t="s">
        <v>137</v>
      </c>
      <c r="B1268" t="s">
        <v>2618</v>
      </c>
      <c r="C1268" t="s">
        <v>109</v>
      </c>
      <c r="D1268">
        <v>14026.499999999998</v>
      </c>
      <c r="E1268">
        <v>9350.4520314000001</v>
      </c>
      <c r="F1268">
        <v>14318.989305599998</v>
      </c>
      <c r="G1268">
        <v>17919.150488399999</v>
      </c>
      <c r="H1268">
        <v>8470.3918927199993</v>
      </c>
      <c r="I1268">
        <v>18818.852589599999</v>
      </c>
      <c r="J1268">
        <v>11208.545603399998</v>
      </c>
      <c r="K1268">
        <v>94112.883905999988</v>
      </c>
    </row>
    <row r="1269" spans="1:11" hidden="1" x14ac:dyDescent="0.35">
      <c r="A1269" t="s">
        <v>137</v>
      </c>
      <c r="B1269" t="s">
        <v>2618</v>
      </c>
      <c r="C1269" t="s">
        <v>13</v>
      </c>
      <c r="D1269" s="32">
        <v>8602.92</v>
      </c>
      <c r="E1269" s="32">
        <v>4861.6695577199989</v>
      </c>
      <c r="F1269" s="32">
        <v>13459.411721999999</v>
      </c>
      <c r="G1269" s="32">
        <v>11797.80310752</v>
      </c>
      <c r="H1269" s="32">
        <v>4878.7518398399998</v>
      </c>
      <c r="I1269" s="32">
        <v>0</v>
      </c>
      <c r="J1269" s="32">
        <v>7619.7340409999988</v>
      </c>
      <c r="K1269" s="32">
        <v>51220.29076679999</v>
      </c>
    </row>
    <row r="1270" spans="1:11" hidden="1" x14ac:dyDescent="0.35">
      <c r="A1270" t="s">
        <v>137</v>
      </c>
      <c r="B1270" t="s">
        <v>2618</v>
      </c>
      <c r="C1270" t="s">
        <v>14</v>
      </c>
      <c r="D1270" s="32">
        <v>9799.848</v>
      </c>
      <c r="E1270" s="32">
        <v>6050.8378485599987</v>
      </c>
      <c r="F1270" s="32">
        <v>14166.5729928</v>
      </c>
      <c r="G1270" s="32">
        <v>14802.866151599999</v>
      </c>
      <c r="H1270" s="32">
        <v>5743.3285927199995</v>
      </c>
      <c r="I1270" s="32">
        <v>6984.0166544399999</v>
      </c>
      <c r="J1270" s="32">
        <v>8505.2824685999985</v>
      </c>
      <c r="K1270" s="32">
        <v>66052.754703599989</v>
      </c>
    </row>
    <row r="1271" spans="1:11" hidden="1" x14ac:dyDescent="0.35">
      <c r="A1271" t="s">
        <v>137</v>
      </c>
      <c r="B1271" t="s">
        <v>2618</v>
      </c>
      <c r="C1271" t="s">
        <v>15</v>
      </c>
      <c r="D1271" s="32">
        <v>9799.848</v>
      </c>
      <c r="E1271" s="32">
        <v>7663.2555898799992</v>
      </c>
      <c r="F1271" s="32">
        <v>14631.821399999997</v>
      </c>
      <c r="G1271" s="32">
        <v>17807.927200799997</v>
      </c>
      <c r="H1271" s="32">
        <v>6327.5712178799986</v>
      </c>
      <c r="I1271" s="32">
        <v>16034.184636</v>
      </c>
      <c r="J1271" s="32">
        <v>9544.7250410399993</v>
      </c>
      <c r="K1271" s="32">
        <v>81809.335579199993</v>
      </c>
    </row>
    <row r="1272" spans="1:11" hidden="1" x14ac:dyDescent="0.35">
      <c r="A1272" t="s">
        <v>137</v>
      </c>
      <c r="B1272" t="s">
        <v>2618</v>
      </c>
      <c r="C1272" t="s">
        <v>110</v>
      </c>
      <c r="D1272">
        <v>14026.499999999998</v>
      </c>
      <c r="E1272">
        <v>9356.2531424399986</v>
      </c>
      <c r="F1272">
        <v>15502.739876399999</v>
      </c>
      <c r="G1272">
        <v>20812.990743599996</v>
      </c>
      <c r="H1272">
        <v>8472.4937481600009</v>
      </c>
      <c r="I1272">
        <v>18818.852589599999</v>
      </c>
      <c r="J1272">
        <v>11330.457084</v>
      </c>
      <c r="K1272">
        <v>98320.285313999993</v>
      </c>
    </row>
    <row r="1273" spans="1:11" hidden="1" x14ac:dyDescent="0.35">
      <c r="A1273" t="s">
        <v>137</v>
      </c>
      <c r="B1273" t="s">
        <v>2618</v>
      </c>
      <c r="C1273" t="s">
        <v>111</v>
      </c>
      <c r="D1273">
        <v>14026.499999999998</v>
      </c>
      <c r="E1273">
        <v>11449.810130999998</v>
      </c>
      <c r="F1273">
        <v>15512.245479599998</v>
      </c>
      <c r="G1273">
        <v>23818.051792799997</v>
      </c>
      <c r="H1273">
        <v>9231.0715547999989</v>
      </c>
      <c r="I1273">
        <v>18818.852589599999</v>
      </c>
      <c r="J1273">
        <v>11114.621541119999</v>
      </c>
      <c r="K1273">
        <v>103971.15072000001</v>
      </c>
    </row>
    <row r="1274" spans="1:11" hidden="1" x14ac:dyDescent="0.35">
      <c r="A1274" t="s">
        <v>161</v>
      </c>
      <c r="B1274" t="s">
        <v>2153</v>
      </c>
      <c r="C1274" t="s">
        <v>10</v>
      </c>
      <c r="D1274" s="32">
        <v>6171.66</v>
      </c>
      <c r="E1274" s="32">
        <v>3212.3672332799997</v>
      </c>
      <c r="F1274" s="32">
        <v>11729.872955039998</v>
      </c>
      <c r="G1274" s="32">
        <v>5200.5585253199997</v>
      </c>
      <c r="H1274" s="32">
        <v>3400.2030145199997</v>
      </c>
      <c r="I1274" s="32">
        <v>0</v>
      </c>
      <c r="J1274" s="32">
        <v>5236.6410420000002</v>
      </c>
      <c r="K1274" s="32">
        <v>34951.30127399999</v>
      </c>
    </row>
    <row r="1275" spans="1:11" hidden="1" x14ac:dyDescent="0.35">
      <c r="A1275" t="s">
        <v>161</v>
      </c>
      <c r="B1275" t="s">
        <v>2153</v>
      </c>
      <c r="C1275" t="s">
        <v>11</v>
      </c>
      <c r="D1275" s="32">
        <v>9313.5959999999995</v>
      </c>
      <c r="E1275" s="32">
        <v>4734.2484679199997</v>
      </c>
      <c r="F1275" s="32">
        <v>12414.968359439999</v>
      </c>
      <c r="G1275" s="32">
        <v>7985.1756094799994</v>
      </c>
      <c r="H1275" s="32">
        <v>5090.0880555599997</v>
      </c>
      <c r="I1275" s="32">
        <v>9901.101002039999</v>
      </c>
      <c r="J1275" s="32">
        <v>6444.7589473199996</v>
      </c>
      <c r="K1275" s="32">
        <v>55883.938686000001</v>
      </c>
    </row>
    <row r="1276" spans="1:11" hidden="1" x14ac:dyDescent="0.35">
      <c r="A1276" t="s">
        <v>161</v>
      </c>
      <c r="B1276" t="s">
        <v>2153</v>
      </c>
      <c r="C1276" t="s">
        <v>12</v>
      </c>
      <c r="D1276" s="32">
        <v>9313.5959999999995</v>
      </c>
      <c r="E1276" s="32">
        <v>6936.4649492399985</v>
      </c>
      <c r="F1276" s="32">
        <v>13722.189783599997</v>
      </c>
      <c r="G1276" s="32">
        <v>10769.792070239999</v>
      </c>
      <c r="H1276" s="32">
        <v>5888.0380606799999</v>
      </c>
      <c r="I1276" s="32">
        <v>18443.938582800001</v>
      </c>
      <c r="J1276" s="32">
        <v>7753.7361152399999</v>
      </c>
      <c r="K1276" s="32">
        <v>72827.754938399987</v>
      </c>
    </row>
    <row r="1277" spans="1:11" hidden="1" x14ac:dyDescent="0.35">
      <c r="A1277" t="s">
        <v>161</v>
      </c>
      <c r="B1277" t="s">
        <v>2153</v>
      </c>
      <c r="C1277" t="s">
        <v>108</v>
      </c>
      <c r="D1277">
        <v>11944.343999999999</v>
      </c>
      <c r="E1277">
        <v>9253.5503613599994</v>
      </c>
      <c r="F1277">
        <v>14237.399960399998</v>
      </c>
      <c r="G1277">
        <v>13554.4079076</v>
      </c>
      <c r="H1277">
        <v>7680.8335996799997</v>
      </c>
      <c r="I1277">
        <v>21072.503435999995</v>
      </c>
      <c r="J1277">
        <v>9646.1736659999988</v>
      </c>
      <c r="K1277">
        <v>87389.210686799997</v>
      </c>
    </row>
    <row r="1278" spans="1:11" hidden="1" x14ac:dyDescent="0.35">
      <c r="A1278" t="s">
        <v>161</v>
      </c>
      <c r="B1278" t="s">
        <v>2153</v>
      </c>
      <c r="C1278" t="s">
        <v>109</v>
      </c>
      <c r="D1278">
        <v>11944.343999999999</v>
      </c>
      <c r="E1278">
        <v>11326.971031199999</v>
      </c>
      <c r="F1278">
        <v>14491.449175199999</v>
      </c>
      <c r="G1278">
        <v>16339.024742399997</v>
      </c>
      <c r="H1278">
        <v>8432.1151327199987</v>
      </c>
      <c r="I1278">
        <v>21072.503435999995</v>
      </c>
      <c r="J1278">
        <v>9431.5466463600005</v>
      </c>
      <c r="K1278">
        <v>93037.951545599994</v>
      </c>
    </row>
    <row r="1279" spans="1:11" hidden="1" x14ac:dyDescent="0.35">
      <c r="A1279" t="s">
        <v>161</v>
      </c>
      <c r="B1279" t="s">
        <v>2153</v>
      </c>
      <c r="C1279" t="s">
        <v>13</v>
      </c>
      <c r="D1279" s="32">
        <v>7119.2279999999992</v>
      </c>
      <c r="E1279" s="32">
        <v>5889.3402185999994</v>
      </c>
      <c r="F1279" s="32">
        <v>13764.5934516</v>
      </c>
      <c r="G1279" s="32">
        <v>10401.117050639999</v>
      </c>
      <c r="H1279" s="32">
        <v>4713.5173009199998</v>
      </c>
      <c r="I1279" s="32">
        <v>0</v>
      </c>
      <c r="J1279" s="32">
        <v>6476.5986036000004</v>
      </c>
      <c r="K1279" s="32">
        <v>48364.394375999997</v>
      </c>
    </row>
    <row r="1280" spans="1:11" hidden="1" x14ac:dyDescent="0.35">
      <c r="A1280" t="s">
        <v>161</v>
      </c>
      <c r="B1280" t="s">
        <v>2153</v>
      </c>
      <c r="C1280" t="s">
        <v>14</v>
      </c>
      <c r="D1280" s="32">
        <v>9313.5959999999995</v>
      </c>
      <c r="E1280" s="32">
        <v>7329.8766055199985</v>
      </c>
      <c r="F1280" s="32">
        <v>15104.967038399998</v>
      </c>
      <c r="G1280" s="32">
        <v>13185.732888</v>
      </c>
      <c r="H1280" s="32">
        <v>6030.5864501999995</v>
      </c>
      <c r="I1280" s="32">
        <v>9901.101002039999</v>
      </c>
      <c r="J1280" s="32">
        <v>8292.4702910399992</v>
      </c>
      <c r="K1280" s="32">
        <v>69158.327781600005</v>
      </c>
    </row>
    <row r="1281" spans="1:11" hidden="1" x14ac:dyDescent="0.35">
      <c r="A1281" t="s">
        <v>161</v>
      </c>
      <c r="B1281" t="s">
        <v>2153</v>
      </c>
      <c r="C1281" t="s">
        <v>15</v>
      </c>
      <c r="D1281" s="32">
        <v>9313.5959999999995</v>
      </c>
      <c r="E1281" s="32">
        <v>9283.1299432800006</v>
      </c>
      <c r="F1281" s="32">
        <v>15588.042191999999</v>
      </c>
      <c r="G1281" s="32">
        <v>15970.3509696</v>
      </c>
      <c r="H1281" s="32">
        <v>6738.32698428</v>
      </c>
      <c r="I1281" s="32">
        <v>18443.938582800001</v>
      </c>
      <c r="J1281" s="32">
        <v>9013.7879783999979</v>
      </c>
      <c r="K1281" s="32">
        <v>84351.170530799995</v>
      </c>
    </row>
    <row r="1282" spans="1:11" hidden="1" x14ac:dyDescent="0.35">
      <c r="A1282" t="s">
        <v>161</v>
      </c>
      <c r="B1282" t="s">
        <v>2153</v>
      </c>
      <c r="C1282" t="s">
        <v>110</v>
      </c>
      <c r="D1282">
        <v>11944.343999999999</v>
      </c>
      <c r="E1282">
        <v>11333.996499839999</v>
      </c>
      <c r="F1282">
        <v>15822.551557199999</v>
      </c>
      <c r="G1282">
        <v>18754.967804399996</v>
      </c>
      <c r="H1282">
        <v>8434.660599599998</v>
      </c>
      <c r="I1282">
        <v>21072.503435999995</v>
      </c>
      <c r="J1282">
        <v>9751.1046033599996</v>
      </c>
      <c r="K1282">
        <v>97114.128500399995</v>
      </c>
    </row>
    <row r="1283" spans="1:11" hidden="1" x14ac:dyDescent="0.35">
      <c r="A1283" t="s">
        <v>161</v>
      </c>
      <c r="B1283" t="s">
        <v>2153</v>
      </c>
      <c r="C1283" t="s">
        <v>111</v>
      </c>
      <c r="D1283">
        <v>11944.343999999999</v>
      </c>
      <c r="E1283">
        <v>13870.096420799999</v>
      </c>
      <c r="F1283">
        <v>15854.386101599997</v>
      </c>
      <c r="G1283">
        <v>21539.584639199998</v>
      </c>
      <c r="H1283">
        <v>9353.5896035999995</v>
      </c>
      <c r="I1283">
        <v>21072.503435999995</v>
      </c>
      <c r="J1283">
        <v>9381.5285213999978</v>
      </c>
      <c r="K1283">
        <v>103016.0345928</v>
      </c>
    </row>
    <row r="1284" spans="1:11" hidden="1" x14ac:dyDescent="0.35">
      <c r="A1284" t="s">
        <v>137</v>
      </c>
      <c r="B1284" t="s">
        <v>1704</v>
      </c>
      <c r="C1284" t="s">
        <v>108</v>
      </c>
      <c r="D1284">
        <v>15560.063999999998</v>
      </c>
      <c r="E1284">
        <v>9484.3895213999986</v>
      </c>
      <c r="F1284">
        <v>13167.806397600001</v>
      </c>
      <c r="G1284">
        <v>13467.680499599999</v>
      </c>
      <c r="H1284">
        <v>9074.5930429199998</v>
      </c>
      <c r="I1284">
        <v>15522.611374799999</v>
      </c>
      <c r="J1284">
        <v>7703.8922929199998</v>
      </c>
      <c r="K1284">
        <v>83981.039248799992</v>
      </c>
    </row>
    <row r="1285" spans="1:11" hidden="1" x14ac:dyDescent="0.35">
      <c r="A1285" t="s">
        <v>137</v>
      </c>
      <c r="B1285" t="s">
        <v>1704</v>
      </c>
      <c r="C1285" t="s">
        <v>109</v>
      </c>
      <c r="D1285">
        <v>15560.063999999998</v>
      </c>
      <c r="E1285">
        <v>11609.5351854</v>
      </c>
      <c r="F1285">
        <v>13376.852366399999</v>
      </c>
      <c r="G1285">
        <v>16184.188390799998</v>
      </c>
      <c r="H1285">
        <v>9844.6183437599993</v>
      </c>
      <c r="I1285">
        <v>15522.611374799999</v>
      </c>
      <c r="J1285">
        <v>7412.4741131999999</v>
      </c>
      <c r="K1285">
        <v>89510.341654799995</v>
      </c>
    </row>
    <row r="1286" spans="1:11" hidden="1" x14ac:dyDescent="0.35">
      <c r="A1286" t="s">
        <v>137</v>
      </c>
      <c r="B1286" t="s">
        <v>1704</v>
      </c>
      <c r="C1286" t="s">
        <v>110</v>
      </c>
      <c r="D1286">
        <v>15560.063999999998</v>
      </c>
      <c r="E1286">
        <v>11616.736328159999</v>
      </c>
      <c r="F1286">
        <v>14906.9502624</v>
      </c>
      <c r="G1286">
        <v>18785.837325599998</v>
      </c>
      <c r="H1286">
        <v>9847.2270234000007</v>
      </c>
      <c r="I1286">
        <v>15522.611374799999</v>
      </c>
      <c r="J1286">
        <v>8051.3677227600001</v>
      </c>
      <c r="K1286">
        <v>94290.796031999984</v>
      </c>
    </row>
    <row r="1287" spans="1:11" hidden="1" x14ac:dyDescent="0.35">
      <c r="A1287" t="s">
        <v>137</v>
      </c>
      <c r="B1287" t="s">
        <v>1704</v>
      </c>
      <c r="C1287" t="s">
        <v>111</v>
      </c>
      <c r="D1287">
        <v>15560.063999999998</v>
      </c>
      <c r="E1287">
        <v>14216.099629199996</v>
      </c>
      <c r="F1287">
        <v>14887.118661599998</v>
      </c>
      <c r="G1287">
        <v>21502.346463599999</v>
      </c>
      <c r="H1287">
        <v>10789.078445399999</v>
      </c>
      <c r="I1287">
        <v>15522.611374799999</v>
      </c>
      <c r="J1287">
        <v>7476.3474278399999</v>
      </c>
      <c r="K1287">
        <v>99953.666875199982</v>
      </c>
    </row>
    <row r="1288" spans="1:11" hidden="1" x14ac:dyDescent="0.35">
      <c r="A1288" t="s">
        <v>844</v>
      </c>
      <c r="B1288" t="s">
        <v>1704</v>
      </c>
      <c r="C1288" t="s">
        <v>10</v>
      </c>
      <c r="D1288" s="32">
        <v>7181.5679999999993</v>
      </c>
      <c r="E1288" s="32">
        <v>3292.5031837199995</v>
      </c>
      <c r="F1288" s="32">
        <v>10932.314320439998</v>
      </c>
      <c r="G1288" s="32">
        <v>5318.157574079999</v>
      </c>
      <c r="H1288" s="32">
        <v>3795.1693057199996</v>
      </c>
      <c r="I1288" s="32">
        <v>0</v>
      </c>
      <c r="J1288" s="32">
        <v>4952.7555291599992</v>
      </c>
      <c r="K1288" s="32">
        <v>35472.467414400002</v>
      </c>
    </row>
    <row r="1289" spans="1:11" hidden="1" x14ac:dyDescent="0.35">
      <c r="A1289" t="s">
        <v>844</v>
      </c>
      <c r="B1289" t="s">
        <v>1704</v>
      </c>
      <c r="C1289" t="s">
        <v>11</v>
      </c>
      <c r="D1289" s="32">
        <v>10872.096</v>
      </c>
      <c r="E1289" s="32">
        <v>4852.3494783599999</v>
      </c>
      <c r="F1289" s="32">
        <v>11491.490904359998</v>
      </c>
      <c r="G1289" s="32">
        <v>8034.6648418799996</v>
      </c>
      <c r="H1289" s="32">
        <v>5697.5868670799991</v>
      </c>
      <c r="I1289" s="32">
        <v>8076.66604284</v>
      </c>
      <c r="J1289" s="32">
        <v>5545.7952010799991</v>
      </c>
      <c r="K1289" s="32">
        <v>54570.645595199989</v>
      </c>
    </row>
    <row r="1290" spans="1:11" hidden="1" x14ac:dyDescent="0.35">
      <c r="A1290" t="s">
        <v>844</v>
      </c>
      <c r="B1290" t="s">
        <v>1704</v>
      </c>
      <c r="C1290" t="s">
        <v>12</v>
      </c>
      <c r="D1290" s="32">
        <v>10872.096</v>
      </c>
      <c r="E1290" s="32">
        <v>7109.5033340399987</v>
      </c>
      <c r="F1290" s="32">
        <v>12175.544607359998</v>
      </c>
      <c r="G1290" s="32">
        <v>10751.172982439999</v>
      </c>
      <c r="H1290" s="32">
        <v>6515.4424082400001</v>
      </c>
      <c r="I1290" s="32">
        <v>13770.6242232</v>
      </c>
      <c r="J1290" s="32">
        <v>5520.2655996000003</v>
      </c>
      <c r="K1290" s="32">
        <v>66714.648406799999</v>
      </c>
    </row>
    <row r="1291" spans="1:11" hidden="1" x14ac:dyDescent="0.35">
      <c r="A1291" t="s">
        <v>844</v>
      </c>
      <c r="B1291" t="s">
        <v>1704</v>
      </c>
      <c r="C1291" t="s">
        <v>108</v>
      </c>
      <c r="D1291">
        <v>15560.063999999998</v>
      </c>
      <c r="E1291">
        <v>9484.3895213999986</v>
      </c>
      <c r="F1291">
        <v>13167.806397600001</v>
      </c>
      <c r="G1291">
        <v>13467.680499599999</v>
      </c>
      <c r="H1291">
        <v>9074.5930429199998</v>
      </c>
      <c r="I1291">
        <v>15522.611374799999</v>
      </c>
      <c r="J1291">
        <v>7703.8922929199998</v>
      </c>
      <c r="K1291">
        <v>83981.039248799992</v>
      </c>
    </row>
    <row r="1292" spans="1:11" hidden="1" x14ac:dyDescent="0.35">
      <c r="A1292" t="s">
        <v>844</v>
      </c>
      <c r="B1292" t="s">
        <v>1704</v>
      </c>
      <c r="C1292" t="s">
        <v>109</v>
      </c>
      <c r="D1292">
        <v>15560.063999999998</v>
      </c>
      <c r="E1292">
        <v>11609.5351854</v>
      </c>
      <c r="F1292">
        <v>13376.852366399999</v>
      </c>
      <c r="G1292">
        <v>16184.188390799998</v>
      </c>
      <c r="H1292">
        <v>9844.6183437599993</v>
      </c>
      <c r="I1292">
        <v>15522.611374799999</v>
      </c>
      <c r="J1292">
        <v>7412.4741131999999</v>
      </c>
      <c r="K1292">
        <v>89510.341654799995</v>
      </c>
    </row>
    <row r="1293" spans="1:11" hidden="1" x14ac:dyDescent="0.35">
      <c r="A1293" t="s">
        <v>844</v>
      </c>
      <c r="B1293" t="s">
        <v>1704</v>
      </c>
      <c r="C1293" t="s">
        <v>13</v>
      </c>
      <c r="D1293" s="32">
        <v>8590.4519999999993</v>
      </c>
      <c r="E1293" s="32">
        <v>6036.2561485199994</v>
      </c>
      <c r="F1293" s="32">
        <v>13023.7611</v>
      </c>
      <c r="G1293" s="32">
        <v>10636.31502348</v>
      </c>
      <c r="H1293" s="32">
        <v>5299.83298044</v>
      </c>
      <c r="I1293" s="32">
        <v>0</v>
      </c>
      <c r="J1293" s="32">
        <v>6133.0476014399992</v>
      </c>
      <c r="K1293" s="32">
        <v>49719.662235600001</v>
      </c>
    </row>
    <row r="1294" spans="1:11" hidden="1" x14ac:dyDescent="0.35">
      <c r="A1294" t="s">
        <v>844</v>
      </c>
      <c r="B1294" t="s">
        <v>1704</v>
      </c>
      <c r="C1294" t="s">
        <v>14</v>
      </c>
      <c r="D1294" s="32">
        <v>10872.096</v>
      </c>
      <c r="E1294" s="32">
        <v>7512.7279297199993</v>
      </c>
      <c r="F1294" s="32">
        <v>13666.205969999999</v>
      </c>
      <c r="G1294" s="32">
        <v>13352.8215432</v>
      </c>
      <c r="H1294" s="32">
        <v>6661.547170079999</v>
      </c>
      <c r="I1294" s="32">
        <v>8076.66604284</v>
      </c>
      <c r="J1294" s="32">
        <v>7095.7789336800006</v>
      </c>
      <c r="K1294" s="32">
        <v>67237.841843999995</v>
      </c>
    </row>
    <row r="1295" spans="1:11" hidden="1" x14ac:dyDescent="0.35">
      <c r="A1295" t="s">
        <v>844</v>
      </c>
      <c r="B1295" t="s">
        <v>1704</v>
      </c>
      <c r="C1295" t="s">
        <v>15</v>
      </c>
      <c r="D1295" s="32">
        <v>10872.096</v>
      </c>
      <c r="E1295" s="32">
        <v>9514.7087050800001</v>
      </c>
      <c r="F1295" s="32">
        <v>14718.543820799998</v>
      </c>
      <c r="G1295" s="32">
        <v>16069.329434399999</v>
      </c>
      <c r="H1295" s="32">
        <v>7386.9437636399998</v>
      </c>
      <c r="I1295" s="32">
        <v>13770.6242232</v>
      </c>
      <c r="J1295" s="32">
        <v>7046.9761893599998</v>
      </c>
      <c r="K1295" s="32">
        <v>79379.220141599988</v>
      </c>
    </row>
    <row r="1296" spans="1:11" hidden="1" x14ac:dyDescent="0.35">
      <c r="A1296" t="s">
        <v>844</v>
      </c>
      <c r="B1296" t="s">
        <v>1704</v>
      </c>
      <c r="C1296" t="s">
        <v>110</v>
      </c>
      <c r="D1296">
        <v>15560.063999999998</v>
      </c>
      <c r="E1296">
        <v>11616.736328159999</v>
      </c>
      <c r="F1296">
        <v>14906.9502624</v>
      </c>
      <c r="G1296">
        <v>18785.837325599998</v>
      </c>
      <c r="H1296">
        <v>9847.2270234000007</v>
      </c>
      <c r="I1296">
        <v>15522.611374799999</v>
      </c>
      <c r="J1296">
        <v>8051.3677227600001</v>
      </c>
      <c r="K1296">
        <v>94290.796031999984</v>
      </c>
    </row>
    <row r="1297" spans="1:11" hidden="1" x14ac:dyDescent="0.35">
      <c r="A1297" t="s">
        <v>844</v>
      </c>
      <c r="B1297" t="s">
        <v>1704</v>
      </c>
      <c r="C1297" t="s">
        <v>111</v>
      </c>
      <c r="D1297">
        <v>15560.063999999998</v>
      </c>
      <c r="E1297">
        <v>14216.099629199996</v>
      </c>
      <c r="F1297">
        <v>14887.118661599998</v>
      </c>
      <c r="G1297">
        <v>21502.346463599999</v>
      </c>
      <c r="H1297">
        <v>10789.078445399999</v>
      </c>
      <c r="I1297">
        <v>15522.611374799999</v>
      </c>
      <c r="J1297">
        <v>7476.3474278399999</v>
      </c>
      <c r="K1297">
        <v>99953.666875199982</v>
      </c>
    </row>
    <row r="1298" spans="1:11" hidden="1" x14ac:dyDescent="0.35">
      <c r="A1298" t="s">
        <v>844</v>
      </c>
      <c r="B1298" t="s">
        <v>1733</v>
      </c>
      <c r="C1298" t="s">
        <v>10</v>
      </c>
      <c r="D1298" s="32">
        <v>6682.848</v>
      </c>
      <c r="E1298" s="32">
        <v>3522.5847880799993</v>
      </c>
      <c r="F1298" s="32">
        <v>11131.1723124</v>
      </c>
      <c r="G1298" s="32">
        <v>5325.3735537599996</v>
      </c>
      <c r="H1298" s="32">
        <v>3697.8307569599992</v>
      </c>
      <c r="I1298" s="32">
        <v>0</v>
      </c>
      <c r="J1298" s="32">
        <v>4456.5125467199996</v>
      </c>
      <c r="K1298" s="32">
        <v>34816.320212399994</v>
      </c>
    </row>
    <row r="1299" spans="1:11" hidden="1" x14ac:dyDescent="0.35">
      <c r="A1299" t="s">
        <v>844</v>
      </c>
      <c r="B1299" t="s">
        <v>1733</v>
      </c>
      <c r="C1299" t="s">
        <v>11</v>
      </c>
      <c r="D1299" s="32">
        <v>10136.483999999999</v>
      </c>
      <c r="E1299" s="32">
        <v>5191.4335701600003</v>
      </c>
      <c r="F1299" s="32">
        <v>11760.494238359999</v>
      </c>
      <c r="G1299" s="32">
        <v>8045.4671170799993</v>
      </c>
      <c r="H1299" s="32">
        <v>5553.9091261199992</v>
      </c>
      <c r="I1299" s="32">
        <v>7804.6781190000002</v>
      </c>
      <c r="J1299" s="32">
        <v>4668.8196456000005</v>
      </c>
      <c r="K1299" s="32">
        <v>53161.287811199996</v>
      </c>
    </row>
    <row r="1300" spans="1:11" hidden="1" x14ac:dyDescent="0.35">
      <c r="A1300" t="s">
        <v>844</v>
      </c>
      <c r="B1300" t="s">
        <v>1733</v>
      </c>
      <c r="C1300" t="s">
        <v>12</v>
      </c>
      <c r="D1300" s="32">
        <v>10136.483999999999</v>
      </c>
      <c r="E1300" s="32">
        <v>7606.3185976799996</v>
      </c>
      <c r="F1300" s="32">
        <v>12479.586512400001</v>
      </c>
      <c r="G1300" s="32">
        <v>10765.560181679999</v>
      </c>
      <c r="H1300" s="32">
        <v>6428.9167324800001</v>
      </c>
      <c r="I1300" s="32">
        <v>11650.631458919999</v>
      </c>
      <c r="J1300" s="32">
        <v>4070.4811983599998</v>
      </c>
      <c r="K1300" s="32">
        <v>63137.976935999999</v>
      </c>
    </row>
    <row r="1301" spans="1:11" hidden="1" x14ac:dyDescent="0.35">
      <c r="A1301" t="s">
        <v>844</v>
      </c>
      <c r="B1301" t="s">
        <v>1733</v>
      </c>
      <c r="C1301" t="s">
        <v>108</v>
      </c>
      <c r="D1301">
        <v>13166.207999999999</v>
      </c>
      <c r="E1301">
        <v>10147.163714759999</v>
      </c>
      <c r="F1301">
        <v>12958.734246</v>
      </c>
      <c r="G1301">
        <v>13485.6531216</v>
      </c>
      <c r="H1301">
        <v>8447.3538963600004</v>
      </c>
      <c r="I1301">
        <v>12834.001880399997</v>
      </c>
      <c r="J1301">
        <v>4790.1958749599999</v>
      </c>
      <c r="K1301">
        <v>75829.311232799999</v>
      </c>
    </row>
    <row r="1302" spans="1:11" hidden="1" x14ac:dyDescent="0.35">
      <c r="A1302" t="s">
        <v>844</v>
      </c>
      <c r="B1302" t="s">
        <v>1733</v>
      </c>
      <c r="C1302" t="s">
        <v>109</v>
      </c>
      <c r="D1302">
        <v>13166.207999999999</v>
      </c>
      <c r="E1302">
        <v>12420.814230599999</v>
      </c>
      <c r="F1302">
        <v>13742.860480799998</v>
      </c>
      <c r="G1302">
        <v>16205.746809599999</v>
      </c>
      <c r="H1302">
        <v>9271.1869707599981</v>
      </c>
      <c r="I1302">
        <v>12834.001880399997</v>
      </c>
      <c r="J1302">
        <v>4285.7288750399994</v>
      </c>
      <c r="K1302">
        <v>81926.546000400005</v>
      </c>
    </row>
    <row r="1303" spans="1:11" hidden="1" x14ac:dyDescent="0.35">
      <c r="A1303" t="s">
        <v>844</v>
      </c>
      <c r="B1303" t="s">
        <v>1733</v>
      </c>
      <c r="C1303" t="s">
        <v>13</v>
      </c>
      <c r="D1303" s="32">
        <v>7692.7559999999994</v>
      </c>
      <c r="E1303" s="32">
        <v>6458.0724024000001</v>
      </c>
      <c r="F1303" s="32">
        <v>13203.333963599998</v>
      </c>
      <c r="G1303" s="32">
        <v>10650.747107519999</v>
      </c>
      <c r="H1303" s="32">
        <v>5127.4034080800002</v>
      </c>
      <c r="I1303" s="32">
        <v>0</v>
      </c>
      <c r="J1303" s="32">
        <v>5403.9404064</v>
      </c>
      <c r="K1303" s="32">
        <v>48536.253288</v>
      </c>
    </row>
    <row r="1304" spans="1:11" hidden="1" x14ac:dyDescent="0.35">
      <c r="A1304" t="s">
        <v>844</v>
      </c>
      <c r="B1304" t="s">
        <v>1733</v>
      </c>
      <c r="C1304" t="s">
        <v>14</v>
      </c>
      <c r="D1304" s="32">
        <v>10136.483999999999</v>
      </c>
      <c r="E1304" s="32">
        <v>8037.7217461199989</v>
      </c>
      <c r="F1304" s="32">
        <v>13877.5123872</v>
      </c>
      <c r="G1304" s="32">
        <v>13370.840296800001</v>
      </c>
      <c r="H1304" s="32">
        <v>6585.2316641999996</v>
      </c>
      <c r="I1304" s="32">
        <v>7804.6781190000002</v>
      </c>
      <c r="J1304" s="32">
        <v>6122.35230168</v>
      </c>
      <c r="K1304" s="32">
        <v>65934.819891599996</v>
      </c>
    </row>
    <row r="1305" spans="1:11" hidden="1" x14ac:dyDescent="0.35">
      <c r="A1305" t="s">
        <v>844</v>
      </c>
      <c r="B1305" t="s">
        <v>1733</v>
      </c>
      <c r="C1305" t="s">
        <v>15</v>
      </c>
      <c r="D1305" s="32">
        <v>10136.483999999999</v>
      </c>
      <c r="E1305" s="32">
        <v>10179.599964839999</v>
      </c>
      <c r="F1305" s="32">
        <v>14324.185967999998</v>
      </c>
      <c r="G1305" s="32">
        <v>16090.9339848</v>
      </c>
      <c r="H1305" s="32">
        <v>7361.3182832399998</v>
      </c>
      <c r="I1305" s="32">
        <v>11650.631458919999</v>
      </c>
      <c r="J1305" s="32">
        <v>5409.3910419599997</v>
      </c>
      <c r="K1305" s="32">
        <v>75152.544452400005</v>
      </c>
    </row>
    <row r="1306" spans="1:11" hidden="1" x14ac:dyDescent="0.35">
      <c r="A1306" t="s">
        <v>844</v>
      </c>
      <c r="B1306" t="s">
        <v>1733</v>
      </c>
      <c r="C1306" t="s">
        <v>110</v>
      </c>
      <c r="D1306">
        <v>13166.207999999999</v>
      </c>
      <c r="E1306">
        <v>12428.518457159998</v>
      </c>
      <c r="F1306">
        <v>15171.381580799996</v>
      </c>
      <c r="G1306">
        <v>18811.026426</v>
      </c>
      <c r="H1306">
        <v>9273.9790546799995</v>
      </c>
      <c r="I1306">
        <v>12834.001880399997</v>
      </c>
      <c r="J1306">
        <v>5746.3113123599987</v>
      </c>
      <c r="K1306">
        <v>87431.423594399996</v>
      </c>
    </row>
    <row r="1307" spans="1:11" hidden="1" x14ac:dyDescent="0.35">
      <c r="A1307" t="s">
        <v>844</v>
      </c>
      <c r="B1307" t="s">
        <v>1733</v>
      </c>
      <c r="C1307" t="s">
        <v>111</v>
      </c>
      <c r="D1307">
        <v>13166.207999999999</v>
      </c>
      <c r="E1307">
        <v>15209.527426799998</v>
      </c>
      <c r="F1307">
        <v>15174.413798399999</v>
      </c>
      <c r="G1307">
        <v>21531.120113999998</v>
      </c>
      <c r="H1307">
        <v>10281.649048679999</v>
      </c>
      <c r="I1307">
        <v>12834.001880399997</v>
      </c>
      <c r="J1307">
        <v>4924.1944581600001</v>
      </c>
      <c r="K1307">
        <v>93121.118092799981</v>
      </c>
    </row>
    <row r="1308" spans="1:11" hidden="1" x14ac:dyDescent="0.35">
      <c r="A1308" t="s">
        <v>177</v>
      </c>
      <c r="B1308" t="s">
        <v>1738</v>
      </c>
      <c r="C1308" t="s">
        <v>10</v>
      </c>
      <c r="D1308" s="32">
        <v>7468.3319999999994</v>
      </c>
      <c r="E1308" s="32">
        <v>3410.4682929599994</v>
      </c>
      <c r="F1308" s="32">
        <v>9594.4820860799991</v>
      </c>
      <c r="G1308" s="32">
        <v>4169.5601552399994</v>
      </c>
      <c r="H1308" s="32">
        <v>3941.8182957599993</v>
      </c>
      <c r="I1308" s="32">
        <v>0</v>
      </c>
      <c r="J1308" s="32">
        <v>4609.0731142799996</v>
      </c>
      <c r="K1308" s="32">
        <v>33193.733445599995</v>
      </c>
    </row>
    <row r="1309" spans="1:11" hidden="1" x14ac:dyDescent="0.35">
      <c r="A1309" t="s">
        <v>177</v>
      </c>
      <c r="B1309" t="s">
        <v>1738</v>
      </c>
      <c r="C1309" t="s">
        <v>11</v>
      </c>
      <c r="D1309" s="32">
        <v>10784.82</v>
      </c>
      <c r="E1309" s="32">
        <v>5026.2016495199987</v>
      </c>
      <c r="F1309" s="32">
        <v>10470.881994000001</v>
      </c>
      <c r="G1309" s="32">
        <v>6441.9037753199991</v>
      </c>
      <c r="H1309" s="32">
        <v>5728.9569784799996</v>
      </c>
      <c r="I1309" s="32">
        <v>8955.6554296799986</v>
      </c>
      <c r="J1309" s="32">
        <v>5528.3203016399993</v>
      </c>
      <c r="K1309" s="32">
        <v>52936.741624800001</v>
      </c>
    </row>
    <row r="1310" spans="1:11" hidden="1" x14ac:dyDescent="0.35">
      <c r="A1310" t="s">
        <v>177</v>
      </c>
      <c r="B1310" t="s">
        <v>1738</v>
      </c>
      <c r="C1310" t="s">
        <v>12</v>
      </c>
      <c r="D1310" s="32">
        <v>10784.82</v>
      </c>
      <c r="E1310" s="32">
        <v>7364.225322119999</v>
      </c>
      <c r="F1310" s="32">
        <v>11937.107074079999</v>
      </c>
      <c r="G1310" s="32">
        <v>8714.2485175199981</v>
      </c>
      <c r="H1310" s="32">
        <v>6576.1150625999999</v>
      </c>
      <c r="I1310" s="32">
        <v>15390.670011599999</v>
      </c>
      <c r="J1310" s="32">
        <v>5981.8517811599995</v>
      </c>
      <c r="K1310" s="32">
        <v>66749.038891199991</v>
      </c>
    </row>
    <row r="1311" spans="1:11" hidden="1" x14ac:dyDescent="0.35">
      <c r="A1311" t="s">
        <v>177</v>
      </c>
      <c r="B1311" t="s">
        <v>1738</v>
      </c>
      <c r="C1311" t="s">
        <v>108</v>
      </c>
      <c r="D1311">
        <v>14176.115999999998</v>
      </c>
      <c r="E1311">
        <v>9824.2003729199969</v>
      </c>
      <c r="F1311">
        <v>12706.237297199999</v>
      </c>
      <c r="G1311">
        <v>10986.592511639998</v>
      </c>
      <c r="H1311">
        <v>8696.2610585999992</v>
      </c>
      <c r="I1311">
        <v>17370.6756876</v>
      </c>
      <c r="J1311">
        <v>7728.1716033599987</v>
      </c>
      <c r="K1311">
        <v>81488.25465599999</v>
      </c>
    </row>
    <row r="1312" spans="1:11" hidden="1" x14ac:dyDescent="0.35">
      <c r="A1312" t="s">
        <v>177</v>
      </c>
      <c r="B1312" t="s">
        <v>1738</v>
      </c>
      <c r="C1312" t="s">
        <v>109</v>
      </c>
      <c r="D1312">
        <v>14176.115999999998</v>
      </c>
      <c r="E1312">
        <v>12025.485744000001</v>
      </c>
      <c r="F1312">
        <v>13217.177184</v>
      </c>
      <c r="G1312">
        <v>13258.937503200001</v>
      </c>
      <c r="H1312">
        <v>9493.8736796400008</v>
      </c>
      <c r="I1312">
        <v>17370.6756876</v>
      </c>
      <c r="J1312">
        <v>7375.6415216400001</v>
      </c>
      <c r="K1312">
        <v>86917.910312399981</v>
      </c>
    </row>
    <row r="1313" spans="1:11" hidden="1" x14ac:dyDescent="0.35">
      <c r="A1313" t="s">
        <v>177</v>
      </c>
      <c r="B1313" t="s">
        <v>1738</v>
      </c>
      <c r="C1313" t="s">
        <v>13</v>
      </c>
      <c r="D1313" s="32">
        <v>8789.9399999999987</v>
      </c>
      <c r="E1313" s="32">
        <v>6252.5250790799992</v>
      </c>
      <c r="F1313" s="32">
        <v>11821.914224639999</v>
      </c>
      <c r="G1313" s="32">
        <v>8339.1203104799988</v>
      </c>
      <c r="H1313" s="32">
        <v>5450.4785878800003</v>
      </c>
      <c r="I1313" s="32">
        <v>0</v>
      </c>
      <c r="J1313" s="32">
        <v>5623.3316981999988</v>
      </c>
      <c r="K1313" s="32">
        <v>46277.311022399997</v>
      </c>
    </row>
    <row r="1314" spans="1:11" hidden="1" x14ac:dyDescent="0.35">
      <c r="A1314" t="s">
        <v>177</v>
      </c>
      <c r="B1314" t="s">
        <v>1738</v>
      </c>
      <c r="C1314" t="s">
        <v>14</v>
      </c>
      <c r="D1314" s="32">
        <v>10784.82</v>
      </c>
      <c r="E1314" s="32">
        <v>7781.8972127999987</v>
      </c>
      <c r="F1314" s="32">
        <v>13326.080176799998</v>
      </c>
      <c r="G1314" s="32">
        <v>10611.463556520001</v>
      </c>
      <c r="H1314" s="32">
        <v>6727.4540155199993</v>
      </c>
      <c r="I1314" s="32">
        <v>8955.6554296799986</v>
      </c>
      <c r="J1314" s="32">
        <v>7020.00379092</v>
      </c>
      <c r="K1314" s="32">
        <v>65207.371937999997</v>
      </c>
    </row>
    <row r="1315" spans="1:11" hidden="1" x14ac:dyDescent="0.35">
      <c r="A1315" t="s">
        <v>177</v>
      </c>
      <c r="B1315" t="s">
        <v>1738</v>
      </c>
      <c r="C1315" t="s">
        <v>15</v>
      </c>
      <c r="D1315" s="32">
        <v>10784.82</v>
      </c>
      <c r="E1315" s="32">
        <v>9855.6055194</v>
      </c>
      <c r="F1315" s="32">
        <v>14065.745523599999</v>
      </c>
      <c r="G1315" s="32">
        <v>12883.807799999999</v>
      </c>
      <c r="H1315" s="32">
        <v>7478.8404044400004</v>
      </c>
      <c r="I1315" s="32">
        <v>15390.670011599999</v>
      </c>
      <c r="J1315" s="32">
        <v>7242.4468750799988</v>
      </c>
      <c r="K1315" s="32">
        <v>77701.933765199996</v>
      </c>
    </row>
    <row r="1316" spans="1:11" hidden="1" x14ac:dyDescent="0.35">
      <c r="A1316" t="s">
        <v>177</v>
      </c>
      <c r="B1316" t="s">
        <v>1738</v>
      </c>
      <c r="C1316" t="s">
        <v>110</v>
      </c>
      <c r="D1316">
        <v>14176.115999999998</v>
      </c>
      <c r="E1316">
        <v>12032.944101599998</v>
      </c>
      <c r="F1316">
        <v>14555.736676799999</v>
      </c>
      <c r="G1316">
        <v>15156.153165599999</v>
      </c>
      <c r="H1316">
        <v>9496.5758692799991</v>
      </c>
      <c r="I1316">
        <v>17370.6756876</v>
      </c>
      <c r="J1316">
        <v>8032.70387484</v>
      </c>
      <c r="K1316">
        <v>90820.905500399997</v>
      </c>
    </row>
    <row r="1317" spans="1:11" hidden="1" x14ac:dyDescent="0.35">
      <c r="A1317" t="s">
        <v>177</v>
      </c>
      <c r="B1317" t="s">
        <v>1738</v>
      </c>
      <c r="C1317" t="s">
        <v>111</v>
      </c>
      <c r="D1317">
        <v>14176.115999999998</v>
      </c>
      <c r="E1317">
        <v>14725.4411184</v>
      </c>
      <c r="F1317">
        <v>14841.383543999997</v>
      </c>
      <c r="G1317">
        <v>17428.4972844</v>
      </c>
      <c r="H1317">
        <v>10472.174052839999</v>
      </c>
      <c r="I1317">
        <v>17370.6756876</v>
      </c>
      <c r="J1317">
        <v>7395.0665409599997</v>
      </c>
      <c r="K1317">
        <v>96409.357345199984</v>
      </c>
    </row>
    <row r="1318" spans="1:11" hidden="1" x14ac:dyDescent="0.35">
      <c r="A1318" t="s">
        <v>153</v>
      </c>
      <c r="B1318" t="s">
        <v>1746</v>
      </c>
      <c r="C1318" t="s">
        <v>10</v>
      </c>
      <c r="D1318" s="32">
        <v>8465.771999999999</v>
      </c>
      <c r="E1318" s="32">
        <v>3632.7778448399995</v>
      </c>
      <c r="F1318" s="32">
        <v>11223.9791172</v>
      </c>
      <c r="G1318" s="32">
        <v>4946.0347784400001</v>
      </c>
      <c r="H1318" s="32">
        <v>4383.7819648799996</v>
      </c>
      <c r="I1318" s="32">
        <v>0</v>
      </c>
      <c r="J1318" s="32">
        <v>6229.4908231199997</v>
      </c>
      <c r="K1318" s="32">
        <v>38881.835780399997</v>
      </c>
    </row>
    <row r="1319" spans="1:11" hidden="1" x14ac:dyDescent="0.35">
      <c r="A1319" t="s">
        <v>153</v>
      </c>
      <c r="B1319" t="s">
        <v>1746</v>
      </c>
      <c r="C1319" t="s">
        <v>11</v>
      </c>
      <c r="D1319" s="32">
        <v>11794.727999999999</v>
      </c>
      <c r="E1319" s="32">
        <v>5353.8310156799989</v>
      </c>
      <c r="F1319" s="32">
        <v>12050.329605479999</v>
      </c>
      <c r="G1319" s="32">
        <v>7421.9681211599991</v>
      </c>
      <c r="H1319" s="32">
        <v>6213.5991103199995</v>
      </c>
      <c r="I1319" s="32">
        <v>7606.0150018799986</v>
      </c>
      <c r="J1319" s="32">
        <v>6496.9200721199986</v>
      </c>
      <c r="K1319" s="32">
        <v>56937.392422799996</v>
      </c>
    </row>
    <row r="1320" spans="1:11" hidden="1" x14ac:dyDescent="0.35">
      <c r="A1320" t="s">
        <v>153</v>
      </c>
      <c r="B1320" t="s">
        <v>1746</v>
      </c>
      <c r="C1320" t="s">
        <v>12</v>
      </c>
      <c r="D1320" s="32">
        <v>11794.727999999999</v>
      </c>
      <c r="E1320" s="32">
        <v>7844.2577849999998</v>
      </c>
      <c r="F1320" s="32">
        <v>12958.477405199999</v>
      </c>
      <c r="G1320" s="32">
        <v>9897.9010898399993</v>
      </c>
      <c r="H1320" s="32">
        <v>7115.9793379199991</v>
      </c>
      <c r="I1320" s="32">
        <v>15436.1582628</v>
      </c>
      <c r="J1320" s="32">
        <v>7685.5479998399996</v>
      </c>
      <c r="K1320" s="32">
        <v>72733.05175079999</v>
      </c>
    </row>
    <row r="1321" spans="1:11" hidden="1" x14ac:dyDescent="0.35">
      <c r="A1321" t="s">
        <v>153</v>
      </c>
      <c r="B1321" t="s">
        <v>1746</v>
      </c>
      <c r="C1321" t="s">
        <v>108</v>
      </c>
      <c r="D1321">
        <v>16881.671999999999</v>
      </c>
      <c r="E1321">
        <v>10464.584781239999</v>
      </c>
      <c r="F1321">
        <v>14195.684525999999</v>
      </c>
      <c r="G1321">
        <v>12373.832562359999</v>
      </c>
      <c r="H1321">
        <v>9908.6271855599989</v>
      </c>
      <c r="I1321">
        <v>17845.433438399996</v>
      </c>
      <c r="J1321">
        <v>11752.859333879998</v>
      </c>
      <c r="K1321">
        <v>93422.694076799991</v>
      </c>
    </row>
    <row r="1322" spans="1:11" hidden="1" x14ac:dyDescent="0.35">
      <c r="A1322" t="s">
        <v>153</v>
      </c>
      <c r="B1322" t="s">
        <v>1746</v>
      </c>
      <c r="C1322" t="s">
        <v>109</v>
      </c>
      <c r="D1322">
        <v>16881.671999999999</v>
      </c>
      <c r="E1322">
        <v>12809.360125199999</v>
      </c>
      <c r="F1322">
        <v>14602.060283999999</v>
      </c>
      <c r="G1322">
        <v>14849.765780399997</v>
      </c>
      <c r="H1322">
        <v>10758.231865319998</v>
      </c>
      <c r="I1322">
        <v>17845.433438399996</v>
      </c>
      <c r="J1322">
        <v>11649.754833840001</v>
      </c>
      <c r="K1322">
        <v>99396.277454399984</v>
      </c>
    </row>
    <row r="1323" spans="1:11" hidden="1" x14ac:dyDescent="0.35">
      <c r="A1323" t="s">
        <v>153</v>
      </c>
      <c r="B1323" t="s">
        <v>1746</v>
      </c>
      <c r="C1323" t="s">
        <v>13</v>
      </c>
      <c r="D1323" s="32">
        <v>9413.34</v>
      </c>
      <c r="E1323" s="32">
        <v>6660.0922791600005</v>
      </c>
      <c r="F1323" s="32">
        <v>13521.1482708</v>
      </c>
      <c r="G1323" s="32">
        <v>9892.0696815599986</v>
      </c>
      <c r="H1323" s="32">
        <v>5824.0380711600001</v>
      </c>
      <c r="I1323" s="32">
        <v>0</v>
      </c>
      <c r="J1323" s="32">
        <v>6877.8637283999997</v>
      </c>
      <c r="K1323" s="32">
        <v>52188.551906399989</v>
      </c>
    </row>
    <row r="1324" spans="1:11" hidden="1" x14ac:dyDescent="0.35">
      <c r="A1324" t="s">
        <v>153</v>
      </c>
      <c r="B1324" t="s">
        <v>1746</v>
      </c>
      <c r="C1324" t="s">
        <v>14</v>
      </c>
      <c r="D1324" s="32">
        <v>11794.727999999999</v>
      </c>
      <c r="E1324" s="32">
        <v>8289.1554238799999</v>
      </c>
      <c r="F1324" s="32">
        <v>14381.3480076</v>
      </c>
      <c r="G1324" s="32">
        <v>12368.00265024</v>
      </c>
      <c r="H1324" s="32">
        <v>7277.1835958399988</v>
      </c>
      <c r="I1324" s="32">
        <v>7606.0150018799986</v>
      </c>
      <c r="J1324" s="32">
        <v>8287.6890623999989</v>
      </c>
      <c r="K1324" s="32">
        <v>70004.118250799991</v>
      </c>
    </row>
    <row r="1325" spans="1:11" hidden="1" x14ac:dyDescent="0.35">
      <c r="A1325" t="s">
        <v>153</v>
      </c>
      <c r="B1325" t="s">
        <v>1746</v>
      </c>
      <c r="C1325" t="s">
        <v>15</v>
      </c>
      <c r="D1325" s="32">
        <v>11794.727999999999</v>
      </c>
      <c r="E1325" s="32">
        <v>10498.036923959999</v>
      </c>
      <c r="F1325" s="32">
        <v>15672.288467999997</v>
      </c>
      <c r="G1325" s="32">
        <v>14843.935743599999</v>
      </c>
      <c r="H1325" s="32">
        <v>8077.5480291599997</v>
      </c>
      <c r="I1325" s="32">
        <v>15436.1582628</v>
      </c>
      <c r="J1325" s="32">
        <v>9156.3336249599997</v>
      </c>
      <c r="K1325" s="32">
        <v>85479.030797999978</v>
      </c>
    </row>
    <row r="1326" spans="1:11" hidden="1" x14ac:dyDescent="0.35">
      <c r="A1326" t="s">
        <v>153</v>
      </c>
      <c r="B1326" t="s">
        <v>1746</v>
      </c>
      <c r="C1326" t="s">
        <v>110</v>
      </c>
      <c r="D1326">
        <v>16881.671999999999</v>
      </c>
      <c r="E1326">
        <v>12817.3047348</v>
      </c>
      <c r="F1326">
        <v>16056.627035999998</v>
      </c>
      <c r="G1326">
        <v>17319.8673408</v>
      </c>
      <c r="H1326">
        <v>10761.110726519999</v>
      </c>
      <c r="I1326">
        <v>17845.433438399996</v>
      </c>
      <c r="J1326">
        <v>11440.201916159998</v>
      </c>
      <c r="K1326">
        <v>103122.21956159998</v>
      </c>
    </row>
    <row r="1327" spans="1:11" hidden="1" x14ac:dyDescent="0.35">
      <c r="A1327" t="s">
        <v>153</v>
      </c>
      <c r="B1327" t="s">
        <v>1746</v>
      </c>
      <c r="C1327" t="s">
        <v>111</v>
      </c>
      <c r="D1327">
        <v>16881.671999999999</v>
      </c>
      <c r="E1327">
        <v>15685.3088004</v>
      </c>
      <c r="F1327">
        <v>16229.033293199998</v>
      </c>
      <c r="G1327">
        <v>19795.802678399999</v>
      </c>
      <c r="H1327">
        <v>11800.30219344</v>
      </c>
      <c r="I1327">
        <v>17845.433438399996</v>
      </c>
      <c r="J1327">
        <v>11207.027375039999</v>
      </c>
      <c r="K1327">
        <v>109444.5790308</v>
      </c>
    </row>
    <row r="1328" spans="1:11" hidden="1" x14ac:dyDescent="0.35">
      <c r="A1328" t="s">
        <v>112</v>
      </c>
      <c r="B1328" t="s">
        <v>1809</v>
      </c>
      <c r="C1328" t="s">
        <v>10</v>
      </c>
      <c r="D1328" s="32">
        <v>8553.0479999999989</v>
      </c>
      <c r="E1328" s="32">
        <v>2921.4647300399997</v>
      </c>
      <c r="F1328" s="32">
        <v>10406.956812479999</v>
      </c>
      <c r="G1328" s="32">
        <v>5634.5182371599994</v>
      </c>
      <c r="H1328" s="32">
        <v>4157.6685508800001</v>
      </c>
      <c r="I1328" s="32">
        <v>0</v>
      </c>
      <c r="J1328" s="32">
        <v>4718.8518593999997</v>
      </c>
      <c r="K1328" s="32">
        <v>36392.508564000003</v>
      </c>
    </row>
    <row r="1329" spans="1:11" hidden="1" x14ac:dyDescent="0.35">
      <c r="A1329" t="s">
        <v>112</v>
      </c>
      <c r="B1329" t="s">
        <v>1809</v>
      </c>
      <c r="C1329" t="s">
        <v>11</v>
      </c>
      <c r="D1329" s="32">
        <v>11333.411999999998</v>
      </c>
      <c r="E1329" s="32">
        <v>4305.5285577599998</v>
      </c>
      <c r="F1329" s="32">
        <v>11014.080835919998</v>
      </c>
      <c r="G1329" s="32">
        <v>8508.2168124</v>
      </c>
      <c r="H1329" s="32">
        <v>5666.6047598399991</v>
      </c>
      <c r="I1329" s="32">
        <v>7148.2520078400003</v>
      </c>
      <c r="J1329" s="32">
        <v>4561.0963749600005</v>
      </c>
      <c r="K1329" s="32">
        <v>52537.193343600004</v>
      </c>
    </row>
    <row r="1330" spans="1:11" hidden="1" x14ac:dyDescent="0.35">
      <c r="A1330" t="s">
        <v>112</v>
      </c>
      <c r="B1330" t="s">
        <v>1809</v>
      </c>
      <c r="C1330" t="s">
        <v>12</v>
      </c>
      <c r="D1330" s="32">
        <v>11333.411999999998</v>
      </c>
      <c r="E1330" s="32">
        <v>6308.3195037599999</v>
      </c>
      <c r="F1330" s="32">
        <v>12240.88054308</v>
      </c>
      <c r="G1330" s="32">
        <v>11381.915013600001</v>
      </c>
      <c r="H1330" s="32">
        <v>6392.2950994799994</v>
      </c>
      <c r="I1330" s="32">
        <v>12081.613812359999</v>
      </c>
      <c r="J1330" s="32">
        <v>4214.5005625200001</v>
      </c>
      <c r="K1330" s="32">
        <v>63952.937781599998</v>
      </c>
    </row>
    <row r="1331" spans="1:11" hidden="1" x14ac:dyDescent="0.35">
      <c r="A1331" t="s">
        <v>112</v>
      </c>
      <c r="B1331" t="s">
        <v>1809</v>
      </c>
      <c r="C1331" t="s">
        <v>108</v>
      </c>
      <c r="D1331">
        <v>16220.867999999999</v>
      </c>
      <c r="E1331">
        <v>8415.57658008</v>
      </c>
      <c r="F1331">
        <v>12743.070262799998</v>
      </c>
      <c r="G1331">
        <v>14255.613214799998</v>
      </c>
      <c r="H1331">
        <v>8926.7554784399999</v>
      </c>
      <c r="I1331">
        <v>13599.5694972</v>
      </c>
      <c r="J1331">
        <v>5638.4094999600002</v>
      </c>
      <c r="K1331">
        <v>79799.863031999994</v>
      </c>
    </row>
    <row r="1332" spans="1:11" hidden="1" x14ac:dyDescent="0.35">
      <c r="A1332" t="s">
        <v>112</v>
      </c>
      <c r="B1332" t="s">
        <v>1809</v>
      </c>
      <c r="C1332" t="s">
        <v>109</v>
      </c>
      <c r="D1332">
        <v>16220.867999999999</v>
      </c>
      <c r="E1332">
        <v>10301.23527924</v>
      </c>
      <c r="F1332">
        <v>12989.340692399999</v>
      </c>
      <c r="G1332">
        <v>17129.312662799999</v>
      </c>
      <c r="H1332">
        <v>9610.0039979999983</v>
      </c>
      <c r="I1332">
        <v>13599.5694972</v>
      </c>
      <c r="J1332">
        <v>5098.04027064</v>
      </c>
      <c r="K1332">
        <v>84948.367781999987</v>
      </c>
    </row>
    <row r="1333" spans="1:11" hidden="1" x14ac:dyDescent="0.35">
      <c r="A1333" t="s">
        <v>112</v>
      </c>
      <c r="B1333" t="s">
        <v>1809</v>
      </c>
      <c r="C1333" t="s">
        <v>13</v>
      </c>
      <c r="D1333" s="32">
        <v>9650.232</v>
      </c>
      <c r="E1333" s="32">
        <v>5356.0192743599991</v>
      </c>
      <c r="F1333" s="32">
        <v>12600.604660799998</v>
      </c>
      <c r="G1333" s="32">
        <v>11269.036349639999</v>
      </c>
      <c r="H1333" s="32">
        <v>5437.3568906399996</v>
      </c>
      <c r="I1333" s="32">
        <v>0</v>
      </c>
      <c r="J1333" s="32">
        <v>5632.305291839999</v>
      </c>
      <c r="K1333" s="32">
        <v>49945.55371919999</v>
      </c>
    </row>
    <row r="1334" spans="1:11" hidden="1" x14ac:dyDescent="0.35">
      <c r="A1334" t="s">
        <v>112</v>
      </c>
      <c r="B1334" t="s">
        <v>1809</v>
      </c>
      <c r="C1334" t="s">
        <v>14</v>
      </c>
      <c r="D1334" s="32">
        <v>11333.411999999998</v>
      </c>
      <c r="E1334" s="32">
        <v>6666.1039747200002</v>
      </c>
      <c r="F1334" s="32">
        <v>13878.589622399997</v>
      </c>
      <c r="G1334" s="32">
        <v>14142.734176799999</v>
      </c>
      <c r="H1334" s="32">
        <v>6521.9343711599995</v>
      </c>
      <c r="I1334" s="32">
        <v>7148.2520078400003</v>
      </c>
      <c r="J1334" s="32">
        <v>6097.1928751199985</v>
      </c>
      <c r="K1334" s="32">
        <v>65788.217407200005</v>
      </c>
    </row>
    <row r="1335" spans="1:11" hidden="1" x14ac:dyDescent="0.35">
      <c r="A1335" t="s">
        <v>112</v>
      </c>
      <c r="B1335" t="s">
        <v>1809</v>
      </c>
      <c r="C1335" t="s">
        <v>15</v>
      </c>
      <c r="D1335" s="32">
        <v>11333.411999999998</v>
      </c>
      <c r="E1335" s="32">
        <v>8442.4781602799994</v>
      </c>
      <c r="F1335" s="32">
        <v>14352.3923244</v>
      </c>
      <c r="G1335" s="32">
        <v>17016.4336248</v>
      </c>
      <c r="H1335" s="32">
        <v>7165.5850214399989</v>
      </c>
      <c r="I1335" s="32">
        <v>12081.613812359999</v>
      </c>
      <c r="J1335" s="32">
        <v>5547.3103124399995</v>
      </c>
      <c r="K1335" s="32">
        <v>75939.227874000004</v>
      </c>
    </row>
    <row r="1336" spans="1:11" hidden="1" x14ac:dyDescent="0.35">
      <c r="A1336" t="s">
        <v>112</v>
      </c>
      <c r="B1336" t="s">
        <v>1809</v>
      </c>
      <c r="C1336" t="s">
        <v>110</v>
      </c>
      <c r="D1336">
        <v>16220.867999999999</v>
      </c>
      <c r="E1336">
        <v>10307.623009680001</v>
      </c>
      <c r="F1336">
        <v>14578.58304</v>
      </c>
      <c r="G1336">
        <v>19890.130579199998</v>
      </c>
      <c r="H1336">
        <v>9612.3189315599993</v>
      </c>
      <c r="I1336">
        <v>13599.5694972</v>
      </c>
      <c r="J1336">
        <v>6286.3395418800001</v>
      </c>
      <c r="K1336">
        <v>90495.434594399994</v>
      </c>
    </row>
    <row r="1337" spans="1:11" hidden="1" x14ac:dyDescent="0.35">
      <c r="A1337" t="s">
        <v>112</v>
      </c>
      <c r="B1337" t="s">
        <v>1809</v>
      </c>
      <c r="C1337" t="s">
        <v>111</v>
      </c>
      <c r="D1337">
        <v>16220.867999999999</v>
      </c>
      <c r="E1337">
        <v>12614.061373199998</v>
      </c>
      <c r="F1337">
        <v>14598.449551199998</v>
      </c>
      <c r="G1337">
        <v>22763.830027200001</v>
      </c>
      <c r="H1337">
        <v>10448.031765719999</v>
      </c>
      <c r="I1337">
        <v>13599.5694972</v>
      </c>
      <c r="J1337">
        <v>5435.9182081199997</v>
      </c>
      <c r="K1337">
        <v>95680.728671999997</v>
      </c>
    </row>
    <row r="1338" spans="1:11" hidden="1" x14ac:dyDescent="0.35">
      <c r="A1338" t="s">
        <v>206</v>
      </c>
      <c r="B1338" t="s">
        <v>971</v>
      </c>
      <c r="C1338" t="s">
        <v>10</v>
      </c>
      <c r="D1338" s="32">
        <v>9936.9959999999992</v>
      </c>
      <c r="E1338" s="32">
        <v>3557.3192645999998</v>
      </c>
      <c r="F1338" s="32">
        <v>10306.797254039999</v>
      </c>
      <c r="G1338" s="32">
        <v>4048.3387784399997</v>
      </c>
      <c r="H1338" s="32">
        <v>4889.5224463200002</v>
      </c>
      <c r="I1338" s="32">
        <v>0</v>
      </c>
      <c r="J1338" s="32">
        <v>6006.2661200399998</v>
      </c>
      <c r="K1338" s="32">
        <v>38745.241359599997</v>
      </c>
    </row>
    <row r="1339" spans="1:11" hidden="1" x14ac:dyDescent="0.35">
      <c r="A1339" t="s">
        <v>206</v>
      </c>
      <c r="B1339" t="s">
        <v>971</v>
      </c>
      <c r="C1339" t="s">
        <v>11</v>
      </c>
      <c r="D1339" s="32">
        <v>14961.599999999999</v>
      </c>
      <c r="E1339" s="32">
        <v>5242.6239364800003</v>
      </c>
      <c r="F1339" s="32">
        <v>11641.010277359999</v>
      </c>
      <c r="G1339" s="32">
        <v>6078.2332862399999</v>
      </c>
      <c r="H1339" s="32">
        <v>7320.786685439999</v>
      </c>
      <c r="I1339" s="32">
        <v>12022.026248040002</v>
      </c>
      <c r="J1339" s="32">
        <v>8503.5496659599994</v>
      </c>
      <c r="K1339" s="32">
        <v>65769.832094400001</v>
      </c>
    </row>
    <row r="1340" spans="1:11" hidden="1" x14ac:dyDescent="0.35">
      <c r="A1340" t="s">
        <v>206</v>
      </c>
      <c r="B1340" t="s">
        <v>971</v>
      </c>
      <c r="C1340" t="s">
        <v>12</v>
      </c>
      <c r="D1340" s="32">
        <v>14961.599999999999</v>
      </c>
      <c r="E1340" s="32">
        <v>7681.3198516799994</v>
      </c>
      <c r="F1340" s="32">
        <v>12623.135583599998</v>
      </c>
      <c r="G1340" s="32">
        <v>8108.1281680800003</v>
      </c>
      <c r="H1340" s="32">
        <v>8204.422646519999</v>
      </c>
      <c r="I1340" s="32">
        <v>19392.434202</v>
      </c>
      <c r="J1340" s="32">
        <v>10231.025103600001</v>
      </c>
      <c r="K1340" s="32">
        <v>81202.062937200011</v>
      </c>
    </row>
    <row r="1341" spans="1:11" hidden="1" x14ac:dyDescent="0.35">
      <c r="A1341" t="s">
        <v>206</v>
      </c>
      <c r="B1341" t="s">
        <v>971</v>
      </c>
      <c r="C1341" t="s">
        <v>108</v>
      </c>
      <c r="D1341">
        <v>21407.555999999997</v>
      </c>
      <c r="E1341">
        <v>10247.219664119999</v>
      </c>
      <c r="F1341">
        <v>13351.339098</v>
      </c>
      <c r="G1341">
        <v>10138.02267588</v>
      </c>
      <c r="H1341">
        <v>11469.773892599998</v>
      </c>
      <c r="I1341">
        <v>21660.251189999999</v>
      </c>
      <c r="J1341">
        <v>14706.931125599998</v>
      </c>
      <c r="K1341">
        <v>102981.08928239999</v>
      </c>
    </row>
    <row r="1342" spans="1:11" hidden="1" x14ac:dyDescent="0.35">
      <c r="A1342" t="s">
        <v>206</v>
      </c>
      <c r="B1342" t="s">
        <v>971</v>
      </c>
      <c r="C1342" t="s">
        <v>109</v>
      </c>
      <c r="D1342">
        <v>21407.555999999997</v>
      </c>
      <c r="E1342">
        <v>12543.2892648</v>
      </c>
      <c r="F1342">
        <v>13807.780109999998</v>
      </c>
      <c r="G1342">
        <v>12167.91718368</v>
      </c>
      <c r="H1342">
        <v>12301.729869000001</v>
      </c>
      <c r="I1342">
        <v>21660.251189999999</v>
      </c>
      <c r="J1342">
        <v>14754.628706399997</v>
      </c>
      <c r="K1342">
        <v>108643.15718639999</v>
      </c>
    </row>
    <row r="1343" spans="1:11" hidden="1" x14ac:dyDescent="0.35">
      <c r="A1343" t="s">
        <v>206</v>
      </c>
      <c r="B1343" t="s">
        <v>971</v>
      </c>
      <c r="C1343" t="s">
        <v>13</v>
      </c>
      <c r="D1343" s="32">
        <v>11832.132</v>
      </c>
      <c r="E1343" s="32">
        <v>6521.7524630400003</v>
      </c>
      <c r="F1343" s="32">
        <v>13280.515870800002</v>
      </c>
      <c r="G1343" s="32">
        <v>8096.6776815599987</v>
      </c>
      <c r="H1343" s="32">
        <v>6650.3364431999989</v>
      </c>
      <c r="I1343" s="32">
        <v>0</v>
      </c>
      <c r="J1343" s="32">
        <v>7246.1239376399999</v>
      </c>
      <c r="K1343" s="32">
        <v>53627.541139199988</v>
      </c>
    </row>
    <row r="1344" spans="1:11" hidden="1" x14ac:dyDescent="0.35">
      <c r="A1344" t="s">
        <v>206</v>
      </c>
      <c r="B1344" t="s">
        <v>971</v>
      </c>
      <c r="C1344" t="s">
        <v>14</v>
      </c>
      <c r="D1344" s="32">
        <v>14961.599999999999</v>
      </c>
      <c r="E1344" s="32">
        <v>8116.9762089599999</v>
      </c>
      <c r="F1344" s="32">
        <v>14219.913590399998</v>
      </c>
      <c r="G1344" s="32">
        <v>10126.57218936</v>
      </c>
      <c r="H1344" s="32">
        <v>8362.2778749599984</v>
      </c>
      <c r="I1344" s="32">
        <v>12022.026248040002</v>
      </c>
      <c r="J1344" s="32">
        <v>10070.710437479998</v>
      </c>
      <c r="K1344" s="32">
        <v>77880.077795999983</v>
      </c>
    </row>
    <row r="1345" spans="1:11" hidden="1" x14ac:dyDescent="0.35">
      <c r="A1345" t="s">
        <v>206</v>
      </c>
      <c r="B1345" t="s">
        <v>971</v>
      </c>
      <c r="C1345" t="s">
        <v>15</v>
      </c>
      <c r="D1345" s="32">
        <v>14961.599999999999</v>
      </c>
      <c r="E1345" s="32">
        <v>10279.975593719999</v>
      </c>
      <c r="F1345" s="32">
        <v>14917.556789999999</v>
      </c>
      <c r="G1345" s="32">
        <v>12156.466697159998</v>
      </c>
      <c r="H1345" s="32">
        <v>9146.0184745200004</v>
      </c>
      <c r="I1345" s="32">
        <v>19392.434202</v>
      </c>
      <c r="J1345" s="32">
        <v>10737.25308384</v>
      </c>
      <c r="K1345" s="32">
        <v>91591.304467199996</v>
      </c>
    </row>
    <row r="1346" spans="1:11" hidden="1" x14ac:dyDescent="0.35">
      <c r="A1346" t="s">
        <v>206</v>
      </c>
      <c r="B1346" t="s">
        <v>971</v>
      </c>
      <c r="C1346" t="s">
        <v>110</v>
      </c>
      <c r="D1346">
        <v>21407.555999999997</v>
      </c>
      <c r="E1346">
        <v>12551.069296799998</v>
      </c>
      <c r="F1346">
        <v>15352.445617199999</v>
      </c>
      <c r="G1346">
        <v>14186.3622024</v>
      </c>
      <c r="H1346">
        <v>12304.549257840001</v>
      </c>
      <c r="I1346">
        <v>21660.251189999999</v>
      </c>
      <c r="J1346">
        <v>13719.8158764</v>
      </c>
      <c r="K1346">
        <v>111182.05093679998</v>
      </c>
    </row>
    <row r="1347" spans="1:11" hidden="1" x14ac:dyDescent="0.35">
      <c r="A1347" t="s">
        <v>206</v>
      </c>
      <c r="B1347" t="s">
        <v>971</v>
      </c>
      <c r="C1347" t="s">
        <v>111</v>
      </c>
      <c r="D1347">
        <v>21407.555999999997</v>
      </c>
      <c r="E1347">
        <v>15359.501258399998</v>
      </c>
      <c r="F1347">
        <v>16210.084426799998</v>
      </c>
      <c r="G1347">
        <v>16216.256086799998</v>
      </c>
      <c r="H1347">
        <v>13322.155250399999</v>
      </c>
      <c r="I1347">
        <v>21660.251189999999</v>
      </c>
      <c r="J1347">
        <v>13798.309417199996</v>
      </c>
      <c r="K1347">
        <v>117974.11487639998</v>
      </c>
    </row>
    <row r="1348" spans="1:11" hidden="1" x14ac:dyDescent="0.35">
      <c r="A1348" t="s">
        <v>206</v>
      </c>
      <c r="B1348" t="s">
        <v>1100</v>
      </c>
      <c r="C1348" t="s">
        <v>10</v>
      </c>
      <c r="D1348" s="32">
        <v>9488.1479999999992</v>
      </c>
      <c r="E1348" s="32">
        <v>3762.1345916399991</v>
      </c>
      <c r="F1348" s="32">
        <v>13207.841145599998</v>
      </c>
      <c r="G1348" s="32">
        <v>4048.3387784399997</v>
      </c>
      <c r="H1348" s="32">
        <v>4801.0996396799992</v>
      </c>
      <c r="I1348" s="32">
        <v>0</v>
      </c>
      <c r="J1348" s="32">
        <v>6640.6794784799995</v>
      </c>
      <c r="K1348" s="32">
        <v>41948.241883199997</v>
      </c>
    </row>
    <row r="1349" spans="1:11" hidden="1" x14ac:dyDescent="0.35">
      <c r="A1349" t="s">
        <v>206</v>
      </c>
      <c r="B1349" t="s">
        <v>1100</v>
      </c>
      <c r="C1349" t="s">
        <v>11</v>
      </c>
      <c r="D1349" s="32">
        <v>14375.603999999999</v>
      </c>
      <c r="E1349" s="32">
        <v>5544.4722216</v>
      </c>
      <c r="F1349" s="32">
        <v>14181.0271452</v>
      </c>
      <c r="G1349" s="32">
        <v>6078.2332862399999</v>
      </c>
      <c r="H1349" s="32">
        <v>7217.8290584399992</v>
      </c>
      <c r="I1349" s="32">
        <v>11688.07647864</v>
      </c>
      <c r="J1349" s="32">
        <v>8970.0845213999983</v>
      </c>
      <c r="K1349" s="32">
        <v>68055.323719199994</v>
      </c>
    </row>
    <row r="1350" spans="1:11" hidden="1" x14ac:dyDescent="0.35">
      <c r="A1350" t="s">
        <v>206</v>
      </c>
      <c r="B1350" t="s">
        <v>1100</v>
      </c>
      <c r="C1350" t="s">
        <v>12</v>
      </c>
      <c r="D1350" s="32">
        <v>14375.603999999999</v>
      </c>
      <c r="E1350" s="32">
        <v>8123.5785136799996</v>
      </c>
      <c r="F1350" s="32">
        <v>15133.149705599999</v>
      </c>
      <c r="G1350" s="32">
        <v>8108.1281680800003</v>
      </c>
      <c r="H1350" s="32">
        <v>8152.3408181999985</v>
      </c>
      <c r="I1350" s="32">
        <v>18853.7467812</v>
      </c>
      <c r="J1350" s="32">
        <v>10869.66087492</v>
      </c>
      <c r="K1350" s="32">
        <v>83616.209360399997</v>
      </c>
    </row>
    <row r="1351" spans="1:11" hidden="1" x14ac:dyDescent="0.35">
      <c r="A1351" t="s">
        <v>206</v>
      </c>
      <c r="B1351" t="s">
        <v>1100</v>
      </c>
      <c r="C1351" t="s">
        <v>108</v>
      </c>
      <c r="D1351">
        <v>20572.199999999997</v>
      </c>
      <c r="E1351">
        <v>10837.211658120001</v>
      </c>
      <c r="F1351">
        <v>15804.022862399999</v>
      </c>
      <c r="G1351">
        <v>10138.02267588</v>
      </c>
      <c r="H1351">
        <v>11380.86857436</v>
      </c>
      <c r="I1351">
        <v>21058.569199199996</v>
      </c>
      <c r="J1351">
        <v>15339.251979599998</v>
      </c>
      <c r="K1351">
        <v>105130.15106399999</v>
      </c>
    </row>
    <row r="1352" spans="1:11" hidden="1" x14ac:dyDescent="0.35">
      <c r="A1352" t="s">
        <v>206</v>
      </c>
      <c r="B1352" t="s">
        <v>1100</v>
      </c>
      <c r="C1352" t="s">
        <v>109</v>
      </c>
      <c r="D1352">
        <v>20572.199999999997</v>
      </c>
      <c r="E1352">
        <v>13265.480709599999</v>
      </c>
      <c r="F1352">
        <v>16835.612714399998</v>
      </c>
      <c r="G1352">
        <v>12167.91718368</v>
      </c>
      <c r="H1352">
        <v>12260.726357399999</v>
      </c>
      <c r="I1352">
        <v>21058.569199199996</v>
      </c>
      <c r="J1352">
        <v>15714.5911452</v>
      </c>
      <c r="K1352">
        <v>111875.09593799998</v>
      </c>
    </row>
    <row r="1353" spans="1:11" hidden="1" x14ac:dyDescent="0.35">
      <c r="A1353" t="s">
        <v>206</v>
      </c>
      <c r="B1353" t="s">
        <v>1100</v>
      </c>
      <c r="C1353" t="s">
        <v>13</v>
      </c>
      <c r="D1353" s="32">
        <v>10909.5</v>
      </c>
      <c r="E1353" s="32">
        <v>6897.2474786399989</v>
      </c>
      <c r="F1353" s="32">
        <v>15570.919887599997</v>
      </c>
      <c r="G1353" s="32">
        <v>8096.6776815599987</v>
      </c>
      <c r="H1353" s="32">
        <v>6452.0872636800004</v>
      </c>
      <c r="I1353" s="32">
        <v>0</v>
      </c>
      <c r="J1353" s="32">
        <v>7636.0617597599994</v>
      </c>
      <c r="K1353" s="32">
        <v>55562.497437599995</v>
      </c>
    </row>
    <row r="1354" spans="1:11" hidden="1" x14ac:dyDescent="0.35">
      <c r="A1354" t="s">
        <v>206</v>
      </c>
      <c r="B1354" t="s">
        <v>1100</v>
      </c>
      <c r="C1354" t="s">
        <v>14</v>
      </c>
      <c r="D1354" s="32">
        <v>14375.603999999999</v>
      </c>
      <c r="E1354" s="32">
        <v>8584.3184920799995</v>
      </c>
      <c r="F1354" s="32">
        <v>16469.129569199999</v>
      </c>
      <c r="G1354" s="32">
        <v>10126.57218936</v>
      </c>
      <c r="H1354" s="32">
        <v>8319.2852186399996</v>
      </c>
      <c r="I1354" s="32">
        <v>11688.07647864</v>
      </c>
      <c r="J1354" s="32">
        <v>10516.433083919999</v>
      </c>
      <c r="K1354" s="32">
        <v>80079.419281199996</v>
      </c>
    </row>
    <row r="1355" spans="1:11" hidden="1" x14ac:dyDescent="0.35">
      <c r="A1355" t="s">
        <v>206</v>
      </c>
      <c r="B1355" t="s">
        <v>1100</v>
      </c>
      <c r="C1355" t="s">
        <v>15</v>
      </c>
      <c r="D1355" s="32">
        <v>14375.603999999999</v>
      </c>
      <c r="E1355" s="32">
        <v>10871.854744199998</v>
      </c>
      <c r="F1355" s="32">
        <v>17104.170940799999</v>
      </c>
      <c r="G1355" s="32">
        <v>12156.466697159998</v>
      </c>
      <c r="H1355" s="32">
        <v>9148.1500038000013</v>
      </c>
      <c r="I1355" s="32">
        <v>18853.7467812</v>
      </c>
      <c r="J1355" s="32">
        <v>11164.591040879999</v>
      </c>
      <c r="K1355" s="32">
        <v>93674.586327599987</v>
      </c>
    </row>
    <row r="1356" spans="1:11" hidden="1" x14ac:dyDescent="0.35">
      <c r="A1356" t="s">
        <v>206</v>
      </c>
      <c r="B1356" t="s">
        <v>1100</v>
      </c>
      <c r="C1356" t="s">
        <v>110</v>
      </c>
      <c r="D1356">
        <v>20572.199999999997</v>
      </c>
      <c r="E1356">
        <v>13273.7058492</v>
      </c>
      <c r="F1356">
        <v>18187.106510399997</v>
      </c>
      <c r="G1356">
        <v>14186.3622024</v>
      </c>
      <c r="H1356">
        <v>12263.707082159999</v>
      </c>
      <c r="I1356">
        <v>21058.569199199996</v>
      </c>
      <c r="J1356">
        <v>14448.480706799999</v>
      </c>
      <c r="K1356">
        <v>113990.12631359999</v>
      </c>
    </row>
    <row r="1357" spans="1:11" hidden="1" x14ac:dyDescent="0.35">
      <c r="A1357" t="s">
        <v>206</v>
      </c>
      <c r="B1357" t="s">
        <v>1100</v>
      </c>
      <c r="C1357" t="s">
        <v>111</v>
      </c>
      <c r="D1357">
        <v>20572.199999999997</v>
      </c>
      <c r="E1357">
        <v>16243.836549599999</v>
      </c>
      <c r="F1357">
        <v>18336.817267199996</v>
      </c>
      <c r="G1357">
        <v>16216.256086799998</v>
      </c>
      <c r="H1357">
        <v>13339.902201599998</v>
      </c>
      <c r="I1357">
        <v>21058.569199199996</v>
      </c>
      <c r="J1357">
        <v>14367.592063200002</v>
      </c>
      <c r="K1357">
        <v>120135.17087399999</v>
      </c>
    </row>
    <row r="1358" spans="1:11" hidden="1" x14ac:dyDescent="0.35">
      <c r="A1358" t="s">
        <v>141</v>
      </c>
      <c r="B1358" t="s">
        <v>1830</v>
      </c>
      <c r="C1358" t="s">
        <v>10</v>
      </c>
      <c r="D1358" s="32">
        <v>8378.4959999999992</v>
      </c>
      <c r="E1358" s="32">
        <v>3341.7242294400003</v>
      </c>
      <c r="F1358" s="32">
        <v>10191.484337759999</v>
      </c>
      <c r="G1358" s="32">
        <v>6135.6585253199992</v>
      </c>
      <c r="H1358" s="32">
        <v>4246.6979257200001</v>
      </c>
      <c r="I1358" s="32">
        <v>0</v>
      </c>
      <c r="J1358" s="32">
        <v>5889.9325732799989</v>
      </c>
      <c r="K1358" s="32">
        <v>38183.993092799996</v>
      </c>
    </row>
    <row r="1359" spans="1:11" hidden="1" x14ac:dyDescent="0.35">
      <c r="A1359" t="s">
        <v>141</v>
      </c>
      <c r="B1359" t="s">
        <v>1830</v>
      </c>
      <c r="C1359" t="s">
        <v>11</v>
      </c>
      <c r="D1359" s="32">
        <v>10897.031999999999</v>
      </c>
      <c r="E1359" s="32">
        <v>4924.8889257599994</v>
      </c>
      <c r="F1359" s="32">
        <v>11434.929822359998</v>
      </c>
      <c r="G1359" s="32">
        <v>9384.8988711599995</v>
      </c>
      <c r="H1359" s="32">
        <v>5732.906092799999</v>
      </c>
      <c r="I1359" s="32">
        <v>7704.9111778799997</v>
      </c>
      <c r="J1359" s="32">
        <v>6809.4722599199986</v>
      </c>
      <c r="K1359" s="32">
        <v>56889.036531600002</v>
      </c>
    </row>
    <row r="1360" spans="1:11" hidden="1" x14ac:dyDescent="0.35">
      <c r="A1360" t="s">
        <v>141</v>
      </c>
      <c r="B1360" t="s">
        <v>1830</v>
      </c>
      <c r="C1360" t="s">
        <v>12</v>
      </c>
      <c r="D1360" s="32">
        <v>10897.031999999999</v>
      </c>
      <c r="E1360" s="32">
        <v>7215.7858025999994</v>
      </c>
      <c r="F1360" s="32">
        <v>12331.307081999999</v>
      </c>
      <c r="G1360" s="32">
        <v>12634.138593599999</v>
      </c>
      <c r="H1360" s="32">
        <v>6562.9881287999997</v>
      </c>
      <c r="I1360" s="32">
        <v>14605.964014800002</v>
      </c>
      <c r="J1360" s="32">
        <v>8166.5316464399984</v>
      </c>
      <c r="K1360" s="32">
        <v>72413.748764400007</v>
      </c>
    </row>
    <row r="1361" spans="1:11" hidden="1" x14ac:dyDescent="0.35">
      <c r="A1361" t="s">
        <v>141</v>
      </c>
      <c r="B1361" t="s">
        <v>1830</v>
      </c>
      <c r="C1361" t="s">
        <v>108</v>
      </c>
      <c r="D1361">
        <v>14624.963999999998</v>
      </c>
      <c r="E1361">
        <v>9626.1764901599981</v>
      </c>
      <c r="F1361">
        <v>12983.9520228</v>
      </c>
      <c r="G1361">
        <v>15883.377941999999</v>
      </c>
      <c r="H1361">
        <v>8787.1441756799995</v>
      </c>
      <c r="I1361">
        <v>16729.364158799999</v>
      </c>
      <c r="J1361">
        <v>11254.488562559998</v>
      </c>
      <c r="K1361">
        <v>89889.464858399995</v>
      </c>
    </row>
    <row r="1362" spans="1:11" hidden="1" x14ac:dyDescent="0.35">
      <c r="A1362" t="s">
        <v>141</v>
      </c>
      <c r="B1362" t="s">
        <v>1830</v>
      </c>
      <c r="C1362" t="s">
        <v>109</v>
      </c>
      <c r="D1362">
        <v>14624.963999999998</v>
      </c>
      <c r="E1362">
        <v>11783.09024412</v>
      </c>
      <c r="F1362">
        <v>13374.327596399999</v>
      </c>
      <c r="G1362">
        <v>19132.617290399998</v>
      </c>
      <c r="H1362">
        <v>9568.6801834800008</v>
      </c>
      <c r="I1362">
        <v>16729.364158799999</v>
      </c>
      <c r="J1362">
        <v>11630.996478479999</v>
      </c>
      <c r="K1362">
        <v>96844.039203599983</v>
      </c>
    </row>
    <row r="1363" spans="1:11" hidden="1" x14ac:dyDescent="0.35">
      <c r="A1363" t="s">
        <v>141</v>
      </c>
      <c r="B1363" t="s">
        <v>1830</v>
      </c>
      <c r="C1363" t="s">
        <v>13</v>
      </c>
      <c r="D1363" s="32">
        <v>9001.8959999999988</v>
      </c>
      <c r="E1363" s="32">
        <v>6126.4942959600003</v>
      </c>
      <c r="F1363" s="32">
        <v>13015.262911199998</v>
      </c>
      <c r="G1363" s="32">
        <v>12271.317050639998</v>
      </c>
      <c r="H1363" s="32">
        <v>5481.6124306799993</v>
      </c>
      <c r="I1363" s="32">
        <v>0</v>
      </c>
      <c r="J1363" s="32">
        <v>6958.7549902799983</v>
      </c>
      <c r="K1363" s="32">
        <v>52855.340546400002</v>
      </c>
    </row>
    <row r="1364" spans="1:11" hidden="1" x14ac:dyDescent="0.35">
      <c r="A1364" t="s">
        <v>141</v>
      </c>
      <c r="B1364" t="s">
        <v>1830</v>
      </c>
      <c r="C1364" t="s">
        <v>14</v>
      </c>
      <c r="D1364" s="32">
        <v>10897.031999999999</v>
      </c>
      <c r="E1364" s="32">
        <v>7625.0389256399985</v>
      </c>
      <c r="F1364" s="32">
        <v>13869.541594799999</v>
      </c>
      <c r="G1364" s="32">
        <v>15520.556648400001</v>
      </c>
      <c r="H1364" s="32">
        <v>6711.2769102000002</v>
      </c>
      <c r="I1364" s="32">
        <v>7704.9111778799997</v>
      </c>
      <c r="J1364" s="32">
        <v>8657.9628536399996</v>
      </c>
      <c r="K1364" s="32">
        <v>70986.321107999989</v>
      </c>
    </row>
    <row r="1365" spans="1:11" hidden="1" x14ac:dyDescent="0.35">
      <c r="A1365" t="s">
        <v>141</v>
      </c>
      <c r="B1365" t="s">
        <v>1830</v>
      </c>
      <c r="C1365" t="s">
        <v>15</v>
      </c>
      <c r="D1365" s="32">
        <v>10897.031999999999</v>
      </c>
      <c r="E1365" s="32">
        <v>9656.9477635200001</v>
      </c>
      <c r="F1365" s="32">
        <v>14493.5213568</v>
      </c>
      <c r="G1365" s="32">
        <v>18769.797243599995</v>
      </c>
      <c r="H1365" s="32">
        <v>7447.5175467599984</v>
      </c>
      <c r="I1365" s="32">
        <v>14605.964014800002</v>
      </c>
      <c r="J1365" s="32">
        <v>9564.4330839600007</v>
      </c>
      <c r="K1365" s="32">
        <v>85435.216999199998</v>
      </c>
    </row>
    <row r="1366" spans="1:11" hidden="1" x14ac:dyDescent="0.35">
      <c r="A1366" t="s">
        <v>141</v>
      </c>
      <c r="B1366" t="s">
        <v>1830</v>
      </c>
      <c r="C1366" t="s">
        <v>110</v>
      </c>
      <c r="D1366">
        <v>14624.963999999998</v>
      </c>
      <c r="E1366">
        <v>11790.399484439999</v>
      </c>
      <c r="F1366">
        <v>14863.919453999999</v>
      </c>
      <c r="G1366">
        <v>22019.037838799999</v>
      </c>
      <c r="H1366">
        <v>9571.3276386000016</v>
      </c>
      <c r="I1366">
        <v>16729.364158799999</v>
      </c>
      <c r="J1366">
        <v>11313.678896399999</v>
      </c>
      <c r="K1366">
        <v>100912.6929672</v>
      </c>
    </row>
    <row r="1367" spans="1:11" hidden="1" x14ac:dyDescent="0.35">
      <c r="A1367" t="s">
        <v>141</v>
      </c>
      <c r="B1367" t="s">
        <v>1830</v>
      </c>
      <c r="C1367" t="s">
        <v>111</v>
      </c>
      <c r="D1367">
        <v>14624.963999999998</v>
      </c>
      <c r="E1367">
        <v>14428.6216764</v>
      </c>
      <c r="F1367">
        <v>15644.651899199998</v>
      </c>
      <c r="G1367">
        <v>25268.277187199998</v>
      </c>
      <c r="H1367">
        <v>10527.260419799999</v>
      </c>
      <c r="I1367">
        <v>16729.364158799999</v>
      </c>
      <c r="J1367">
        <v>11732.558437559999</v>
      </c>
      <c r="K1367">
        <v>108955.6962828</v>
      </c>
    </row>
    <row r="1368" spans="1:11" hidden="1" x14ac:dyDescent="0.35">
      <c r="A1368" t="s">
        <v>102</v>
      </c>
      <c r="B1368" t="s">
        <v>1833</v>
      </c>
      <c r="C1368" t="s">
        <v>10</v>
      </c>
      <c r="D1368" s="32">
        <v>9749.9759999999987</v>
      </c>
      <c r="E1368" s="32">
        <v>3314.7783878400001</v>
      </c>
      <c r="F1368" s="32">
        <v>10563.700144679999</v>
      </c>
      <c r="G1368" s="32">
        <v>5544.8854111199998</v>
      </c>
      <c r="H1368" s="32">
        <v>4733.8760487599993</v>
      </c>
      <c r="I1368" s="32">
        <v>0</v>
      </c>
      <c r="J1368" s="32">
        <v>6441.2743906799988</v>
      </c>
      <c r="K1368" s="32">
        <v>40348.490258399994</v>
      </c>
    </row>
    <row r="1369" spans="1:11" hidden="1" x14ac:dyDescent="0.35">
      <c r="A1369" t="s">
        <v>102</v>
      </c>
      <c r="B1369" t="s">
        <v>1833</v>
      </c>
      <c r="C1369" t="s">
        <v>11</v>
      </c>
      <c r="D1369" s="32">
        <v>12006.683999999999</v>
      </c>
      <c r="E1369" s="32">
        <v>4885.1775976799991</v>
      </c>
      <c r="F1369" s="32">
        <v>11338.201706879998</v>
      </c>
      <c r="G1369" s="32">
        <v>8374.0480409999982</v>
      </c>
      <c r="H1369" s="32">
        <v>6120.5875809600002</v>
      </c>
      <c r="I1369" s="32">
        <v>6623.2613084399991</v>
      </c>
      <c r="J1369" s="32">
        <v>6330.2050828800002</v>
      </c>
      <c r="K1369" s="32">
        <v>55678.166813999989</v>
      </c>
    </row>
    <row r="1370" spans="1:11" hidden="1" x14ac:dyDescent="0.35">
      <c r="A1370" t="s">
        <v>102</v>
      </c>
      <c r="B1370" t="s">
        <v>1833</v>
      </c>
      <c r="C1370" t="s">
        <v>12</v>
      </c>
      <c r="D1370" s="32">
        <v>12006.683999999999</v>
      </c>
      <c r="E1370" s="32">
        <v>7157.6022597599995</v>
      </c>
      <c r="F1370" s="32">
        <v>12688.404316799999</v>
      </c>
      <c r="G1370" s="32">
        <v>11203.20954876</v>
      </c>
      <c r="H1370" s="32">
        <v>6943.9766698799986</v>
      </c>
      <c r="I1370" s="32">
        <v>10537.006281359998</v>
      </c>
      <c r="J1370" s="32">
        <v>6200.3746767599996</v>
      </c>
      <c r="K1370" s="32">
        <v>66737.259124799995</v>
      </c>
    </row>
    <row r="1371" spans="1:11" hidden="1" x14ac:dyDescent="0.35">
      <c r="A1371" t="s">
        <v>102</v>
      </c>
      <c r="B1371" t="s">
        <v>1833</v>
      </c>
      <c r="C1371" t="s">
        <v>108</v>
      </c>
      <c r="D1371">
        <v>15410.447999999999</v>
      </c>
      <c r="E1371">
        <v>9548.5558340399984</v>
      </c>
      <c r="F1371">
        <v>13287.177523199996</v>
      </c>
      <c r="G1371">
        <v>14032.371181199998</v>
      </c>
      <c r="H1371">
        <v>9043.6307598000003</v>
      </c>
      <c r="I1371">
        <v>11741.23604088</v>
      </c>
      <c r="J1371">
        <v>8163.3658965599989</v>
      </c>
      <c r="K1371">
        <v>81226.785734399993</v>
      </c>
    </row>
    <row r="1372" spans="1:11" hidden="1" x14ac:dyDescent="0.35">
      <c r="A1372" t="s">
        <v>102</v>
      </c>
      <c r="B1372" t="s">
        <v>1833</v>
      </c>
      <c r="C1372" t="s">
        <v>109</v>
      </c>
      <c r="D1372">
        <v>15410.447999999999</v>
      </c>
      <c r="E1372">
        <v>11688.07884756</v>
      </c>
      <c r="F1372">
        <v>13617.601965599997</v>
      </c>
      <c r="G1372">
        <v>16861.534933200001</v>
      </c>
      <c r="H1372">
        <v>9818.8658144399997</v>
      </c>
      <c r="I1372">
        <v>11741.23604088</v>
      </c>
      <c r="J1372">
        <v>7864.9459373999998</v>
      </c>
      <c r="K1372">
        <v>87002.715154799997</v>
      </c>
    </row>
    <row r="1373" spans="1:11" hidden="1" x14ac:dyDescent="0.35">
      <c r="A1373" t="s">
        <v>102</v>
      </c>
      <c r="B1373" t="s">
        <v>1833</v>
      </c>
      <c r="C1373" t="s">
        <v>13</v>
      </c>
      <c r="D1373" s="32">
        <v>10535.46</v>
      </c>
      <c r="E1373" s="32">
        <v>6077.09371104</v>
      </c>
      <c r="F1373" s="32">
        <v>12787.748094</v>
      </c>
      <c r="G1373" s="32">
        <v>11089.77082224</v>
      </c>
      <c r="H1373" s="32">
        <v>6019.3832041199994</v>
      </c>
      <c r="I1373" s="32">
        <v>0</v>
      </c>
      <c r="J1373" s="32">
        <v>7254.8866973999993</v>
      </c>
      <c r="K1373" s="32">
        <v>53764.341281999994</v>
      </c>
    </row>
    <row r="1374" spans="1:11" hidden="1" x14ac:dyDescent="0.35">
      <c r="A1374" t="s">
        <v>102</v>
      </c>
      <c r="B1374" t="s">
        <v>1833</v>
      </c>
      <c r="C1374" t="s">
        <v>14</v>
      </c>
      <c r="D1374" s="32">
        <v>12006.683999999999</v>
      </c>
      <c r="E1374" s="32">
        <v>7563.5549785200001</v>
      </c>
      <c r="F1374" s="32">
        <v>14175.104845199998</v>
      </c>
      <c r="G1374" s="32">
        <v>13918.933576799998</v>
      </c>
      <c r="H1374" s="32">
        <v>7091.0700194399997</v>
      </c>
      <c r="I1374" s="32">
        <v>6623.2613084399991</v>
      </c>
      <c r="J1374" s="32">
        <v>8198.903187599999</v>
      </c>
      <c r="K1374" s="32">
        <v>69577.509422399991</v>
      </c>
    </row>
    <row r="1375" spans="1:11" hidden="1" x14ac:dyDescent="0.35">
      <c r="A1375" t="s">
        <v>102</v>
      </c>
      <c r="B1375" t="s">
        <v>1833</v>
      </c>
      <c r="C1375" t="s">
        <v>15</v>
      </c>
      <c r="D1375" s="32">
        <v>12006.683999999999</v>
      </c>
      <c r="E1375" s="32">
        <v>9579.0797422800006</v>
      </c>
      <c r="F1375" s="32">
        <v>14741.175734399998</v>
      </c>
      <c r="G1375" s="32">
        <v>16748.096081999996</v>
      </c>
      <c r="H1375" s="32">
        <v>7821.3733943999996</v>
      </c>
      <c r="I1375" s="32">
        <v>10537.006281359998</v>
      </c>
      <c r="J1375" s="32">
        <v>7702.0582501199988</v>
      </c>
      <c r="K1375" s="32">
        <v>79135.473235199999</v>
      </c>
    </row>
    <row r="1376" spans="1:11" hidden="1" x14ac:dyDescent="0.35">
      <c r="A1376" t="s">
        <v>102</v>
      </c>
      <c r="B1376" t="s">
        <v>1833</v>
      </c>
      <c r="C1376" t="s">
        <v>110</v>
      </c>
      <c r="D1376">
        <v>15410.447999999999</v>
      </c>
      <c r="E1376">
        <v>11695.32724404</v>
      </c>
      <c r="F1376">
        <v>15048.791217599997</v>
      </c>
      <c r="G1376">
        <v>19577.257340399996</v>
      </c>
      <c r="H1376">
        <v>9821.4919492799982</v>
      </c>
      <c r="I1376">
        <v>11741.23604088</v>
      </c>
      <c r="J1376">
        <v>8627.1657715199999</v>
      </c>
      <c r="K1376">
        <v>91921.717688399978</v>
      </c>
    </row>
    <row r="1377" spans="1:11" hidden="1" x14ac:dyDescent="0.35">
      <c r="A1377" t="s">
        <v>102</v>
      </c>
      <c r="B1377" t="s">
        <v>1833</v>
      </c>
      <c r="C1377" t="s">
        <v>111</v>
      </c>
      <c r="D1377">
        <v>15410.447999999999</v>
      </c>
      <c r="E1377">
        <v>14312.2777812</v>
      </c>
      <c r="F1377">
        <v>15146.390721599999</v>
      </c>
      <c r="G1377">
        <v>22406.418598799999</v>
      </c>
      <c r="H1377">
        <v>10769.715890759999</v>
      </c>
      <c r="I1377">
        <v>11741.23604088</v>
      </c>
      <c r="J1377">
        <v>8064.0769785600005</v>
      </c>
      <c r="K1377">
        <v>97850.562141599992</v>
      </c>
    </row>
    <row r="1378" spans="1:11" hidden="1" x14ac:dyDescent="0.35">
      <c r="A1378" t="s">
        <v>102</v>
      </c>
      <c r="B1378" t="s">
        <v>3396</v>
      </c>
      <c r="C1378" t="s">
        <v>10</v>
      </c>
      <c r="D1378" s="32">
        <v>7293.78</v>
      </c>
      <c r="E1378" s="32">
        <v>3266.2655245199994</v>
      </c>
      <c r="F1378" s="32">
        <v>11535.461425919999</v>
      </c>
      <c r="G1378" s="32">
        <v>5425.1175537599993</v>
      </c>
      <c r="H1378" s="32">
        <v>3826.3211024399998</v>
      </c>
      <c r="I1378" s="32">
        <v>0</v>
      </c>
      <c r="J1378" s="32">
        <v>5732.1405575999997</v>
      </c>
      <c r="K1378" s="32">
        <v>37079.086413599995</v>
      </c>
    </row>
    <row r="1379" spans="1:11" hidden="1" x14ac:dyDescent="0.35">
      <c r="A1379" t="s">
        <v>102</v>
      </c>
      <c r="B1379" t="s">
        <v>3396</v>
      </c>
      <c r="C1379" t="s">
        <v>11</v>
      </c>
      <c r="D1379" s="32">
        <v>8952.0239999999994</v>
      </c>
      <c r="E1379" s="32">
        <v>4813.681846559999</v>
      </c>
      <c r="F1379" s="32">
        <v>12375.216011639999</v>
      </c>
      <c r="G1379" s="32">
        <v>8194.7710430400002</v>
      </c>
      <c r="H1379" s="32">
        <v>4987.857811679999</v>
      </c>
      <c r="I1379" s="32">
        <v>5965.2412881599994</v>
      </c>
      <c r="J1379" s="32">
        <v>5117.0224265999996</v>
      </c>
      <c r="K1379" s="32">
        <v>50405.813679599996</v>
      </c>
    </row>
    <row r="1380" spans="1:11" hidden="1" x14ac:dyDescent="0.35">
      <c r="A1380" t="s">
        <v>102</v>
      </c>
      <c r="B1380" t="s">
        <v>3396</v>
      </c>
      <c r="C1380" t="s">
        <v>12</v>
      </c>
      <c r="D1380" s="32">
        <v>8952.0239999999994</v>
      </c>
      <c r="E1380" s="32">
        <v>7052.8478692799999</v>
      </c>
      <c r="F1380" s="32">
        <v>13215.542629199997</v>
      </c>
      <c r="G1380" s="32">
        <v>10964.42415828</v>
      </c>
      <c r="H1380" s="32">
        <v>5799.1963292399996</v>
      </c>
      <c r="I1380" s="32">
        <v>9490.1569688399995</v>
      </c>
      <c r="J1380" s="32">
        <v>4629.8328329999995</v>
      </c>
      <c r="K1380" s="32">
        <v>60104.027530799991</v>
      </c>
    </row>
    <row r="1381" spans="1:11" hidden="1" x14ac:dyDescent="0.35">
      <c r="A1381" t="s">
        <v>102</v>
      </c>
      <c r="B1381" t="s">
        <v>3396</v>
      </c>
      <c r="C1381" t="s">
        <v>108</v>
      </c>
      <c r="D1381">
        <v>12817.103999999999</v>
      </c>
      <c r="E1381">
        <v>9408.81137304</v>
      </c>
      <c r="F1381">
        <v>13796.389345199999</v>
      </c>
      <c r="G1381">
        <v>13734.0767748</v>
      </c>
      <c r="H1381">
        <v>8053.3250740800004</v>
      </c>
      <c r="I1381">
        <v>10574.745919919998</v>
      </c>
      <c r="J1381">
        <v>6337.9731456</v>
      </c>
      <c r="K1381">
        <v>74722.428375599993</v>
      </c>
    </row>
    <row r="1382" spans="1:11" hidden="1" x14ac:dyDescent="0.35">
      <c r="A1382" t="s">
        <v>102</v>
      </c>
      <c r="B1382" t="s">
        <v>3396</v>
      </c>
      <c r="C1382" t="s">
        <v>109</v>
      </c>
      <c r="D1382">
        <v>12817.103999999999</v>
      </c>
      <c r="E1382">
        <v>11517.020505839999</v>
      </c>
      <c r="F1382">
        <v>14718.834325199998</v>
      </c>
      <c r="G1382">
        <v>16503.730762800002</v>
      </c>
      <c r="H1382">
        <v>8817.2130019199994</v>
      </c>
      <c r="I1382">
        <v>10574.745919919998</v>
      </c>
      <c r="J1382">
        <v>5866.7703956399992</v>
      </c>
      <c r="K1382">
        <v>80815.420282799998</v>
      </c>
    </row>
    <row r="1383" spans="1:11" hidden="1" x14ac:dyDescent="0.35">
      <c r="A1383" t="s">
        <v>102</v>
      </c>
      <c r="B1383" t="s">
        <v>3396</v>
      </c>
      <c r="C1383" t="s">
        <v>13</v>
      </c>
      <c r="D1383" s="32">
        <v>7854.8399999999992</v>
      </c>
      <c r="E1383" s="32">
        <v>5988.1542304799996</v>
      </c>
      <c r="F1383" s="32">
        <v>13590.457882799998</v>
      </c>
      <c r="G1383" s="32">
        <v>10850.235107519999</v>
      </c>
      <c r="H1383" s="32">
        <v>5015.8625605199986</v>
      </c>
      <c r="I1383" s="32">
        <v>0</v>
      </c>
      <c r="J1383" s="32">
        <v>6372.2966768399992</v>
      </c>
      <c r="K1383" s="32">
        <v>49671.844961999996</v>
      </c>
    </row>
    <row r="1384" spans="1:11" hidden="1" x14ac:dyDescent="0.35">
      <c r="A1384" t="s">
        <v>102</v>
      </c>
      <c r="B1384" t="s">
        <v>3396</v>
      </c>
      <c r="C1384" t="s">
        <v>14</v>
      </c>
      <c r="D1384" s="32">
        <v>8952.0239999999994</v>
      </c>
      <c r="E1384" s="32">
        <v>7452.8603341199996</v>
      </c>
      <c r="F1384" s="32">
        <v>14379.591266399997</v>
      </c>
      <c r="G1384" s="32">
        <v>13619.8885968</v>
      </c>
      <c r="H1384" s="32">
        <v>5944.1360811599998</v>
      </c>
      <c r="I1384" s="32">
        <v>5965.2412881599994</v>
      </c>
      <c r="J1384" s="32">
        <v>6735.7722910799994</v>
      </c>
      <c r="K1384" s="32">
        <v>63049.512735599987</v>
      </c>
    </row>
    <row r="1385" spans="1:11" hidden="1" x14ac:dyDescent="0.35">
      <c r="A1385" t="s">
        <v>102</v>
      </c>
      <c r="B1385" t="s">
        <v>3396</v>
      </c>
      <c r="C1385" t="s">
        <v>15</v>
      </c>
      <c r="D1385" s="32">
        <v>8952.0239999999994</v>
      </c>
      <c r="E1385" s="32">
        <v>9438.8870566799997</v>
      </c>
      <c r="F1385" s="32">
        <v>14925.6285732</v>
      </c>
      <c r="G1385" s="32">
        <v>16389.542584800001</v>
      </c>
      <c r="H1385" s="32">
        <v>6663.7525099199993</v>
      </c>
      <c r="I1385" s="32">
        <v>9490.1569688399995</v>
      </c>
      <c r="J1385" s="32">
        <v>6030.9525106800002</v>
      </c>
      <c r="K1385" s="32">
        <v>71890.944328800004</v>
      </c>
    </row>
    <row r="1386" spans="1:11" hidden="1" x14ac:dyDescent="0.35">
      <c r="A1386" t="s">
        <v>102</v>
      </c>
      <c r="B1386" t="s">
        <v>3396</v>
      </c>
      <c r="C1386" t="s">
        <v>110</v>
      </c>
      <c r="D1386">
        <v>12817.103999999999</v>
      </c>
      <c r="E1386">
        <v>11524.163921759999</v>
      </c>
      <c r="F1386">
        <v>15897.426884399998</v>
      </c>
      <c r="G1386">
        <v>19159.194079199999</v>
      </c>
      <c r="H1386">
        <v>8819.8011093599998</v>
      </c>
      <c r="I1386">
        <v>10574.745919919998</v>
      </c>
      <c r="J1386">
        <v>7270.0045214399988</v>
      </c>
      <c r="K1386">
        <v>86062.439687999999</v>
      </c>
    </row>
    <row r="1387" spans="1:11" hidden="1" x14ac:dyDescent="0.35">
      <c r="A1387" t="s">
        <v>102</v>
      </c>
      <c r="B1387" t="s">
        <v>3396</v>
      </c>
      <c r="C1387" t="s">
        <v>111</v>
      </c>
      <c r="D1387">
        <v>12817.103999999999</v>
      </c>
      <c r="E1387">
        <v>14102.8141344</v>
      </c>
      <c r="F1387">
        <v>15992.9828832</v>
      </c>
      <c r="G1387">
        <v>21928.848067199997</v>
      </c>
      <c r="H1387">
        <v>9754.1485408799999</v>
      </c>
      <c r="I1387">
        <v>10574.745919919998</v>
      </c>
      <c r="J1387">
        <v>6508.6613123999996</v>
      </c>
      <c r="K1387">
        <v>91679.304857999989</v>
      </c>
    </row>
    <row r="1388" spans="1:11" hidden="1" x14ac:dyDescent="0.35">
      <c r="A1388" t="s">
        <v>105</v>
      </c>
      <c r="B1388" t="s">
        <v>321</v>
      </c>
      <c r="C1388" t="s">
        <v>108</v>
      </c>
      <c r="D1388">
        <v>13939.223999999998</v>
      </c>
      <c r="E1388">
        <v>10034.95171476</v>
      </c>
      <c r="F1388">
        <v>12216.045783239999</v>
      </c>
      <c r="G1388">
        <v>13557.9076752</v>
      </c>
      <c r="H1388">
        <v>8686.7891190000009</v>
      </c>
      <c r="I1388">
        <v>13464.123379199997</v>
      </c>
      <c r="J1388">
        <v>8575.7306583599984</v>
      </c>
      <c r="K1388">
        <v>80474.77332719999</v>
      </c>
    </row>
    <row r="1389" spans="1:11" hidden="1" x14ac:dyDescent="0.35">
      <c r="A1389" t="s">
        <v>105</v>
      </c>
      <c r="B1389" t="s">
        <v>321</v>
      </c>
      <c r="C1389" t="s">
        <v>109</v>
      </c>
      <c r="D1389">
        <v>13939.223999999998</v>
      </c>
      <c r="E1389">
        <v>12283.460009879998</v>
      </c>
      <c r="F1389">
        <v>13046.5825272</v>
      </c>
      <c r="G1389">
        <v>16292.415617999997</v>
      </c>
      <c r="H1389">
        <v>9501.5131972799991</v>
      </c>
      <c r="I1389">
        <v>13464.123379199997</v>
      </c>
      <c r="J1389">
        <v>8567.4275937599996</v>
      </c>
      <c r="K1389">
        <v>87094.7452032</v>
      </c>
    </row>
    <row r="1390" spans="1:11" hidden="1" x14ac:dyDescent="0.35">
      <c r="A1390" t="s">
        <v>105</v>
      </c>
      <c r="B1390" t="s">
        <v>321</v>
      </c>
      <c r="C1390" t="s">
        <v>110</v>
      </c>
      <c r="D1390">
        <v>13939.223999999998</v>
      </c>
      <c r="E1390">
        <v>12291.079828080001</v>
      </c>
      <c r="F1390">
        <v>14640.480426</v>
      </c>
      <c r="G1390">
        <v>18912.291522</v>
      </c>
      <c r="H1390">
        <v>9504.2724903599992</v>
      </c>
      <c r="I1390">
        <v>13464.123379199997</v>
      </c>
      <c r="J1390">
        <v>9536.8069882799991</v>
      </c>
      <c r="K1390">
        <v>92288.27564159999</v>
      </c>
    </row>
    <row r="1391" spans="1:11" hidden="1" x14ac:dyDescent="0.35">
      <c r="A1391" t="s">
        <v>105</v>
      </c>
      <c r="B1391" t="s">
        <v>321</v>
      </c>
      <c r="C1391" t="s">
        <v>111</v>
      </c>
      <c r="D1391">
        <v>13939.223999999998</v>
      </c>
      <c r="E1391">
        <v>15041.332859999999</v>
      </c>
      <c r="F1391">
        <v>14723.529774000001</v>
      </c>
      <c r="G1391">
        <v>21646.800711599997</v>
      </c>
      <c r="H1391">
        <v>10500.799334039999</v>
      </c>
      <c r="I1391">
        <v>13464.123379199997</v>
      </c>
      <c r="J1391">
        <v>9101.0296913999991</v>
      </c>
      <c r="K1391">
        <v>98416.839999599979</v>
      </c>
    </row>
    <row r="1392" spans="1:11" hidden="1" x14ac:dyDescent="0.35">
      <c r="A1392" t="s">
        <v>215</v>
      </c>
      <c r="B1392" t="s">
        <v>321</v>
      </c>
      <c r="C1392" t="s">
        <v>10</v>
      </c>
      <c r="D1392" s="32">
        <v>8029.3919999999998</v>
      </c>
      <c r="E1392" s="32">
        <v>3483.6306416400002</v>
      </c>
      <c r="F1392" s="32">
        <v>10310.411976599997</v>
      </c>
      <c r="G1392" s="32">
        <v>5354.3838467999994</v>
      </c>
      <c r="H1392" s="32">
        <v>4171.6216143599995</v>
      </c>
      <c r="I1392" s="32">
        <v>0</v>
      </c>
      <c r="J1392" s="32">
        <v>6030.731453039999</v>
      </c>
      <c r="K1392" s="32">
        <v>37380.172405199999</v>
      </c>
    </row>
    <row r="1393" spans="1:11" hidden="1" x14ac:dyDescent="0.35">
      <c r="A1393" t="s">
        <v>215</v>
      </c>
      <c r="B1393" t="s">
        <v>321</v>
      </c>
      <c r="C1393" t="s">
        <v>11</v>
      </c>
      <c r="D1393" s="32">
        <v>10373.375999999998</v>
      </c>
      <c r="E1393" s="32">
        <v>5134.0242901199999</v>
      </c>
      <c r="F1393" s="32">
        <v>10917.309955199999</v>
      </c>
      <c r="G1393" s="32">
        <v>8088.8920389599989</v>
      </c>
      <c r="H1393" s="32">
        <v>5618.9427128399993</v>
      </c>
      <c r="I1393" s="32">
        <v>6797.6375096399997</v>
      </c>
      <c r="J1393" s="32">
        <v>6384.4553457599986</v>
      </c>
      <c r="K1393" s="32">
        <v>53314.635483599995</v>
      </c>
    </row>
    <row r="1394" spans="1:11" hidden="1" x14ac:dyDescent="0.35">
      <c r="A1394" t="s">
        <v>215</v>
      </c>
      <c r="B1394" t="s">
        <v>321</v>
      </c>
      <c r="C1394" t="s">
        <v>12</v>
      </c>
      <c r="D1394" s="32">
        <v>10373.375999999998</v>
      </c>
      <c r="E1394" s="32">
        <v>7522.2044824799996</v>
      </c>
      <c r="F1394" s="32">
        <v>11676.580359239999</v>
      </c>
      <c r="G1394" s="32">
        <v>10823.400480480001</v>
      </c>
      <c r="H1394" s="32">
        <v>6484.2746524799995</v>
      </c>
      <c r="I1394" s="32">
        <v>11895.539634839999</v>
      </c>
      <c r="J1394" s="32">
        <v>6519.6179414399994</v>
      </c>
      <c r="K1394" s="32">
        <v>65294.994548399991</v>
      </c>
    </row>
    <row r="1395" spans="1:11" hidden="1" x14ac:dyDescent="0.35">
      <c r="A1395" t="s">
        <v>215</v>
      </c>
      <c r="B1395" t="s">
        <v>321</v>
      </c>
      <c r="C1395" t="s">
        <v>108</v>
      </c>
      <c r="D1395">
        <v>13939.223999999998</v>
      </c>
      <c r="E1395">
        <v>10034.95171476</v>
      </c>
      <c r="F1395">
        <v>12216.045783239999</v>
      </c>
      <c r="G1395">
        <v>13557.9076752</v>
      </c>
      <c r="H1395">
        <v>8686.7891190000009</v>
      </c>
      <c r="I1395">
        <v>13464.123379199997</v>
      </c>
      <c r="J1395">
        <v>8575.7306583599984</v>
      </c>
      <c r="K1395">
        <v>80474.77332719999</v>
      </c>
    </row>
    <row r="1396" spans="1:11" hidden="1" x14ac:dyDescent="0.35">
      <c r="A1396" t="s">
        <v>215</v>
      </c>
      <c r="B1396" t="s">
        <v>321</v>
      </c>
      <c r="C1396" t="s">
        <v>109</v>
      </c>
      <c r="D1396">
        <v>13939.223999999998</v>
      </c>
      <c r="E1396">
        <v>12283.460009879998</v>
      </c>
      <c r="F1396">
        <v>13046.5825272</v>
      </c>
      <c r="G1396">
        <v>16292.415617999997</v>
      </c>
      <c r="H1396">
        <v>9501.5131972799991</v>
      </c>
      <c r="I1396">
        <v>13464.123379199997</v>
      </c>
      <c r="J1396">
        <v>8567.4275937599996</v>
      </c>
      <c r="K1396">
        <v>87094.7452032</v>
      </c>
    </row>
    <row r="1397" spans="1:11" hidden="1" x14ac:dyDescent="0.35">
      <c r="A1397" t="s">
        <v>215</v>
      </c>
      <c r="B1397" t="s">
        <v>321</v>
      </c>
      <c r="C1397" t="s">
        <v>13</v>
      </c>
      <c r="D1397" s="32">
        <v>8939.5559999999987</v>
      </c>
      <c r="E1397" s="32">
        <v>6386.6553243600001</v>
      </c>
      <c r="F1397" s="32">
        <v>12496.622787599999</v>
      </c>
      <c r="G1397" s="32">
        <v>10708.767818280001</v>
      </c>
      <c r="H1397" s="32">
        <v>5553.2912120399997</v>
      </c>
      <c r="I1397" s="32">
        <v>0</v>
      </c>
      <c r="J1397" s="32">
        <v>7399.1332285199996</v>
      </c>
      <c r="K1397" s="32">
        <v>51484.025123999993</v>
      </c>
    </row>
    <row r="1398" spans="1:11" hidden="1" x14ac:dyDescent="0.35">
      <c r="A1398" t="s">
        <v>215</v>
      </c>
      <c r="B1398" t="s">
        <v>321</v>
      </c>
      <c r="C1398" t="s">
        <v>14</v>
      </c>
      <c r="D1398" s="32">
        <v>10373.375999999998</v>
      </c>
      <c r="E1398" s="32">
        <v>7948.8355039200005</v>
      </c>
      <c r="F1398" s="32">
        <v>13220.250545999997</v>
      </c>
      <c r="G1398" s="32">
        <v>13443.275636399998</v>
      </c>
      <c r="H1398" s="32">
        <v>6638.8598985599992</v>
      </c>
      <c r="I1398" s="32">
        <v>6797.6375096399997</v>
      </c>
      <c r="J1398" s="32">
        <v>8279.0594608800002</v>
      </c>
      <c r="K1398" s="32">
        <v>66701.291438399989</v>
      </c>
    </row>
    <row r="1399" spans="1:11" hidden="1" x14ac:dyDescent="0.35">
      <c r="A1399" t="s">
        <v>215</v>
      </c>
      <c r="B1399" t="s">
        <v>321</v>
      </c>
      <c r="C1399" t="s">
        <v>15</v>
      </c>
      <c r="D1399" s="32">
        <v>10373.375999999998</v>
      </c>
      <c r="E1399" s="32">
        <v>10067.03025792</v>
      </c>
      <c r="F1399" s="32">
        <v>13734.112931999998</v>
      </c>
      <c r="G1399" s="32">
        <v>16177.783579200001</v>
      </c>
      <c r="H1399" s="32">
        <v>7406.3649178799988</v>
      </c>
      <c r="I1399" s="32">
        <v>11895.539634839999</v>
      </c>
      <c r="J1399" s="32">
        <v>8264.0239256399982</v>
      </c>
      <c r="K1399" s="32">
        <v>77918.229875999998</v>
      </c>
    </row>
    <row r="1400" spans="1:11" hidden="1" x14ac:dyDescent="0.35">
      <c r="A1400" t="s">
        <v>215</v>
      </c>
      <c r="B1400" t="s">
        <v>321</v>
      </c>
      <c r="C1400" t="s">
        <v>110</v>
      </c>
      <c r="D1400">
        <v>13939.223999999998</v>
      </c>
      <c r="E1400">
        <v>12291.079828080001</v>
      </c>
      <c r="F1400">
        <v>14640.480426</v>
      </c>
      <c r="G1400">
        <v>18912.291522</v>
      </c>
      <c r="H1400">
        <v>9504.2724903599992</v>
      </c>
      <c r="I1400">
        <v>13464.123379199997</v>
      </c>
      <c r="J1400">
        <v>9536.8069882799991</v>
      </c>
      <c r="K1400">
        <v>92288.27564159999</v>
      </c>
    </row>
    <row r="1401" spans="1:11" hidden="1" x14ac:dyDescent="0.35">
      <c r="A1401" t="s">
        <v>215</v>
      </c>
      <c r="B1401" t="s">
        <v>321</v>
      </c>
      <c r="C1401" t="s">
        <v>111</v>
      </c>
      <c r="D1401">
        <v>13939.223999999998</v>
      </c>
      <c r="E1401">
        <v>15041.332859999999</v>
      </c>
      <c r="F1401">
        <v>14723.529774000001</v>
      </c>
      <c r="G1401">
        <v>21646.800711599997</v>
      </c>
      <c r="H1401">
        <v>10500.799334039999</v>
      </c>
      <c r="I1401">
        <v>13464.123379199997</v>
      </c>
      <c r="J1401">
        <v>9101.0296913999991</v>
      </c>
      <c r="K1401">
        <v>98416.839999599979</v>
      </c>
    </row>
    <row r="1402" spans="1:11" hidden="1" x14ac:dyDescent="0.35">
      <c r="A1402" t="s">
        <v>161</v>
      </c>
      <c r="B1402" t="s">
        <v>1854</v>
      </c>
      <c r="C1402" t="s">
        <v>10</v>
      </c>
      <c r="D1402" s="32">
        <v>9475.6799999999985</v>
      </c>
      <c r="E1402" s="32">
        <v>3061.4503221599998</v>
      </c>
      <c r="F1402" s="32">
        <v>10828.7715702</v>
      </c>
      <c r="G1402" s="32">
        <v>5088.3465253199993</v>
      </c>
      <c r="H1402" s="32">
        <v>4542.6968486399992</v>
      </c>
      <c r="I1402" s="32">
        <v>0</v>
      </c>
      <c r="J1402" s="32">
        <v>5999.9753906399992</v>
      </c>
      <c r="K1402" s="32">
        <v>38996.920407599995</v>
      </c>
    </row>
    <row r="1403" spans="1:11" hidden="1" x14ac:dyDescent="0.35">
      <c r="A1403" t="s">
        <v>161</v>
      </c>
      <c r="B1403" t="s">
        <v>1854</v>
      </c>
      <c r="C1403" t="s">
        <v>11</v>
      </c>
      <c r="D1403" s="32">
        <v>11233.668</v>
      </c>
      <c r="E1403" s="32">
        <v>4511.8343095199998</v>
      </c>
      <c r="F1403" s="32">
        <v>11530.223619119999</v>
      </c>
      <c r="G1403" s="32">
        <v>7817.2077109199981</v>
      </c>
      <c r="H1403" s="32">
        <v>5705.2165350000005</v>
      </c>
      <c r="I1403" s="32">
        <v>10957.579101599997</v>
      </c>
      <c r="J1403" s="32">
        <v>7003.5907910399992</v>
      </c>
      <c r="K1403" s="32">
        <v>58759.321313999993</v>
      </c>
    </row>
    <row r="1404" spans="1:11" hidden="1" x14ac:dyDescent="0.35">
      <c r="A1404" t="s">
        <v>161</v>
      </c>
      <c r="B1404" t="s">
        <v>1854</v>
      </c>
      <c r="C1404" t="s">
        <v>12</v>
      </c>
      <c r="D1404" s="32">
        <v>11233.668</v>
      </c>
      <c r="E1404" s="32">
        <v>6610.59082812</v>
      </c>
      <c r="F1404" s="32">
        <v>12832.191526799998</v>
      </c>
      <c r="G1404" s="32">
        <v>10546.0696446</v>
      </c>
      <c r="H1404" s="32">
        <v>6465.6785057999996</v>
      </c>
      <c r="I1404" s="32">
        <v>20411.965004400001</v>
      </c>
      <c r="J1404" s="32">
        <v>8730.1972090799991</v>
      </c>
      <c r="K1404" s="32">
        <v>76830.360718800002</v>
      </c>
    </row>
    <row r="1405" spans="1:11" hidden="1" x14ac:dyDescent="0.35">
      <c r="A1405" t="s">
        <v>161</v>
      </c>
      <c r="B1405" t="s">
        <v>1854</v>
      </c>
      <c r="C1405" t="s">
        <v>108</v>
      </c>
      <c r="D1405">
        <v>14724.707999999999</v>
      </c>
      <c r="E1405">
        <v>8818.8186309599987</v>
      </c>
      <c r="F1405">
        <v>13387.182104400001</v>
      </c>
      <c r="G1405">
        <v>13274.9314536</v>
      </c>
      <c r="H1405">
        <v>8530.7481092399994</v>
      </c>
      <c r="I1405">
        <v>23321.004998399996</v>
      </c>
      <c r="J1405">
        <v>11325.96885336</v>
      </c>
      <c r="K1405">
        <v>93383.360030399999</v>
      </c>
    </row>
    <row r="1406" spans="1:11" hidden="1" x14ac:dyDescent="0.35">
      <c r="A1406" t="s">
        <v>161</v>
      </c>
      <c r="B1406" t="s">
        <v>1854</v>
      </c>
      <c r="C1406" t="s">
        <v>109</v>
      </c>
      <c r="D1406">
        <v>14724.707999999999</v>
      </c>
      <c r="E1406">
        <v>10794.831554640001</v>
      </c>
      <c r="F1406">
        <v>13685.194734000001</v>
      </c>
      <c r="G1406">
        <v>16003.793885999999</v>
      </c>
      <c r="H1406">
        <v>9246.7357265999981</v>
      </c>
      <c r="I1406">
        <v>23321.004998399996</v>
      </c>
      <c r="J1406">
        <v>11097.137165999999</v>
      </c>
      <c r="K1406">
        <v>98873.406938399989</v>
      </c>
    </row>
    <row r="1407" spans="1:11" hidden="1" x14ac:dyDescent="0.35">
      <c r="A1407" t="s">
        <v>161</v>
      </c>
      <c r="B1407" t="s">
        <v>1854</v>
      </c>
      <c r="C1407" t="s">
        <v>13</v>
      </c>
      <c r="D1407" s="32">
        <v>9525.5519999999997</v>
      </c>
      <c r="E1407" s="32">
        <v>5612.65921488</v>
      </c>
      <c r="F1407" s="32">
        <v>13001.731390799998</v>
      </c>
      <c r="G1407" s="32">
        <v>10176.693050639999</v>
      </c>
      <c r="H1407" s="32">
        <v>5485.1707978799996</v>
      </c>
      <c r="I1407" s="32">
        <v>0</v>
      </c>
      <c r="J1407" s="32">
        <v>6916.9966659600004</v>
      </c>
      <c r="K1407" s="32">
        <v>50718.804117599997</v>
      </c>
    </row>
    <row r="1408" spans="1:11" hidden="1" x14ac:dyDescent="0.35">
      <c r="A1408" t="s">
        <v>161</v>
      </c>
      <c r="B1408" t="s">
        <v>1854</v>
      </c>
      <c r="C1408" t="s">
        <v>14</v>
      </c>
      <c r="D1408" s="32">
        <v>11233.668</v>
      </c>
      <c r="E1408" s="32">
        <v>6985.5196718399993</v>
      </c>
      <c r="F1408" s="32">
        <v>14343.944007599999</v>
      </c>
      <c r="G1408" s="32">
        <v>12905.5544856</v>
      </c>
      <c r="H1408" s="32">
        <v>6601.5305818799989</v>
      </c>
      <c r="I1408" s="32">
        <v>10957.579101599997</v>
      </c>
      <c r="J1408" s="32">
        <v>8811.4873222799979</v>
      </c>
      <c r="K1408" s="32">
        <v>71839.283170799987</v>
      </c>
    </row>
    <row r="1409" spans="1:11" hidden="1" x14ac:dyDescent="0.35">
      <c r="A1409" t="s">
        <v>161</v>
      </c>
      <c r="B1409" t="s">
        <v>1854</v>
      </c>
      <c r="C1409" t="s">
        <v>15</v>
      </c>
      <c r="D1409" s="32">
        <v>11233.668</v>
      </c>
      <c r="E1409" s="32">
        <v>8847.0101504399991</v>
      </c>
      <c r="F1409" s="32">
        <v>14866.2272808</v>
      </c>
      <c r="G1409" s="32">
        <v>15634.4156712</v>
      </c>
      <c r="H1409" s="32">
        <v>7276.0215782400001</v>
      </c>
      <c r="I1409" s="32">
        <v>20411.965004400001</v>
      </c>
      <c r="J1409" s="32">
        <v>9728.6523536399982</v>
      </c>
      <c r="K1409" s="32">
        <v>87997.963280399999</v>
      </c>
    </row>
    <row r="1410" spans="1:11" hidden="1" x14ac:dyDescent="0.35">
      <c r="A1410" t="s">
        <v>161</v>
      </c>
      <c r="B1410" t="s">
        <v>1854</v>
      </c>
      <c r="C1410" t="s">
        <v>110</v>
      </c>
      <c r="D1410">
        <v>14724.707999999999</v>
      </c>
      <c r="E1410">
        <v>10801.52749404</v>
      </c>
      <c r="F1410">
        <v>15141.849875999998</v>
      </c>
      <c r="G1410">
        <v>18363.279350399996</v>
      </c>
      <c r="H1410">
        <v>9249.1617500399989</v>
      </c>
      <c r="I1410">
        <v>23321.004998399996</v>
      </c>
      <c r="J1410">
        <v>11067.225062519999</v>
      </c>
      <c r="K1410">
        <v>102668.75715479998</v>
      </c>
    </row>
    <row r="1411" spans="1:11" hidden="1" x14ac:dyDescent="0.35">
      <c r="A1411" t="s">
        <v>161</v>
      </c>
      <c r="B1411" t="s">
        <v>1854</v>
      </c>
      <c r="C1411" t="s">
        <v>111</v>
      </c>
      <c r="D1411">
        <v>14724.707999999999</v>
      </c>
      <c r="E1411">
        <v>13218.480090000001</v>
      </c>
      <c r="F1411">
        <v>15212.947399199998</v>
      </c>
      <c r="G1411">
        <v>21092.1392892</v>
      </c>
      <c r="H1411">
        <v>10124.918558519999</v>
      </c>
      <c r="I1411">
        <v>23321.004998399996</v>
      </c>
      <c r="J1411">
        <v>10667.04752136</v>
      </c>
      <c r="K1411">
        <v>108361.25071919999</v>
      </c>
    </row>
    <row r="1412" spans="1:11" hidden="1" x14ac:dyDescent="0.35">
      <c r="A1412" t="s">
        <v>177</v>
      </c>
      <c r="B1412" t="s">
        <v>1857</v>
      </c>
      <c r="C1412" t="s">
        <v>10</v>
      </c>
      <c r="D1412" s="32">
        <v>8939.5559999999987</v>
      </c>
      <c r="E1412" s="32">
        <v>3247.4021886</v>
      </c>
      <c r="F1412" s="32">
        <v>9650.0676717599981</v>
      </c>
      <c r="G1412" s="32">
        <v>4714.3627560000004</v>
      </c>
      <c r="H1412" s="32">
        <v>4415.8157479199999</v>
      </c>
      <c r="I1412" s="32">
        <v>0</v>
      </c>
      <c r="J1412" s="32">
        <v>5158.6757703599997</v>
      </c>
      <c r="K1412" s="32">
        <v>36125.880383999996</v>
      </c>
    </row>
    <row r="1413" spans="1:11" hidden="1" x14ac:dyDescent="0.35">
      <c r="A1413" t="s">
        <v>177</v>
      </c>
      <c r="B1413" t="s">
        <v>1857</v>
      </c>
      <c r="C1413" t="s">
        <v>11</v>
      </c>
      <c r="D1413" s="32">
        <v>12854.508</v>
      </c>
      <c r="E1413" s="32">
        <v>4785.8821963200007</v>
      </c>
      <c r="F1413" s="32">
        <v>10925.753908199998</v>
      </c>
      <c r="G1413" s="32">
        <v>7257.4033631999991</v>
      </c>
      <c r="H1413" s="32">
        <v>6391.8095955599993</v>
      </c>
      <c r="I1413" s="32">
        <v>9740.1623125200003</v>
      </c>
      <c r="J1413" s="32">
        <v>6634.8228848400004</v>
      </c>
      <c r="K1413" s="32">
        <v>58590.340016399998</v>
      </c>
    </row>
    <row r="1414" spans="1:11" hidden="1" x14ac:dyDescent="0.35">
      <c r="A1414" t="s">
        <v>177</v>
      </c>
      <c r="B1414" t="s">
        <v>1857</v>
      </c>
      <c r="C1414" t="s">
        <v>12</v>
      </c>
      <c r="D1414" s="32">
        <v>12854.508</v>
      </c>
      <c r="E1414" s="32">
        <v>7012.1176562399987</v>
      </c>
      <c r="F1414" s="32">
        <v>11870.140199279998</v>
      </c>
      <c r="G1414" s="32">
        <v>9800.4438457199976</v>
      </c>
      <c r="H1414" s="32">
        <v>7198.4618906399983</v>
      </c>
      <c r="I1414" s="32">
        <v>16738.880983199997</v>
      </c>
      <c r="J1414" s="32">
        <v>7453.303322159999</v>
      </c>
      <c r="K1414" s="32">
        <v>72927.851782799989</v>
      </c>
    </row>
    <row r="1415" spans="1:11" hidden="1" x14ac:dyDescent="0.35">
      <c r="A1415" t="s">
        <v>177</v>
      </c>
      <c r="B1415" t="s">
        <v>1857</v>
      </c>
      <c r="C1415" t="s">
        <v>108</v>
      </c>
      <c r="D1415">
        <v>16183.463999999998</v>
      </c>
      <c r="E1415">
        <v>9354.4730860799991</v>
      </c>
      <c r="F1415">
        <v>12574.724833199998</v>
      </c>
      <c r="G1415">
        <v>12343.483580159998</v>
      </c>
      <c r="H1415">
        <v>9253.4019921599975</v>
      </c>
      <c r="I1415">
        <v>18892.331500799999</v>
      </c>
      <c r="J1415">
        <v>9572.3641034400007</v>
      </c>
      <c r="K1415">
        <v>88174.243345199982</v>
      </c>
    </row>
    <row r="1416" spans="1:11" hidden="1" x14ac:dyDescent="0.35">
      <c r="A1416" t="s">
        <v>177</v>
      </c>
      <c r="B1416" t="s">
        <v>1857</v>
      </c>
      <c r="C1416" t="s">
        <v>109</v>
      </c>
      <c r="D1416">
        <v>16183.463999999998</v>
      </c>
      <c r="E1416">
        <v>11450.507964959997</v>
      </c>
      <c r="F1416">
        <v>13020.76878</v>
      </c>
      <c r="G1416">
        <v>14886.523937999997</v>
      </c>
      <c r="H1416">
        <v>10012.876996079998</v>
      </c>
      <c r="I1416">
        <v>18892.331500799999</v>
      </c>
      <c r="J1416">
        <v>9404.3215215599976</v>
      </c>
      <c r="K1416">
        <v>93850.794077999992</v>
      </c>
    </row>
    <row r="1417" spans="1:11" hidden="1" x14ac:dyDescent="0.35">
      <c r="A1417" t="s">
        <v>177</v>
      </c>
      <c r="B1417" t="s">
        <v>1857</v>
      </c>
      <c r="C1417" t="s">
        <v>13</v>
      </c>
      <c r="D1417" s="32">
        <v>10311.036</v>
      </c>
      <c r="E1417" s="32">
        <v>5953.5716141999992</v>
      </c>
      <c r="F1417" s="32">
        <v>12436.246372919997</v>
      </c>
      <c r="G1417" s="32">
        <v>9428.7256366799993</v>
      </c>
      <c r="H1417" s="32">
        <v>5893.3090323599999</v>
      </c>
      <c r="I1417" s="32">
        <v>0</v>
      </c>
      <c r="J1417" s="32">
        <v>6383.3847185999994</v>
      </c>
      <c r="K1417" s="32">
        <v>50406.273748799998</v>
      </c>
    </row>
    <row r="1418" spans="1:11" hidden="1" x14ac:dyDescent="0.35">
      <c r="A1418" t="s">
        <v>177</v>
      </c>
      <c r="B1418" t="s">
        <v>1857</v>
      </c>
      <c r="C1418" t="s">
        <v>14</v>
      </c>
      <c r="D1418" s="32">
        <v>12854.508</v>
      </c>
      <c r="E1418" s="32">
        <v>7409.8198006799994</v>
      </c>
      <c r="F1418" s="32">
        <v>13339.192772399998</v>
      </c>
      <c r="G1418" s="32">
        <v>11971.7661192</v>
      </c>
      <c r="H1418" s="32">
        <v>7342.5652891199989</v>
      </c>
      <c r="I1418" s="32">
        <v>9740.1623125200003</v>
      </c>
      <c r="J1418" s="32">
        <v>8121.6928533599994</v>
      </c>
      <c r="K1418" s="32">
        <v>70779.703905599992</v>
      </c>
    </row>
    <row r="1419" spans="1:11" hidden="1" x14ac:dyDescent="0.35">
      <c r="A1419" t="s">
        <v>177</v>
      </c>
      <c r="B1419" t="s">
        <v>1857</v>
      </c>
      <c r="C1419" t="s">
        <v>15</v>
      </c>
      <c r="D1419" s="32">
        <v>12854.508</v>
      </c>
      <c r="E1419" s="32">
        <v>9384.3760879199999</v>
      </c>
      <c r="F1419" s="32">
        <v>14013.955945199998</v>
      </c>
      <c r="G1419" s="32">
        <v>14514.806726399998</v>
      </c>
      <c r="H1419" s="32">
        <v>8058.0248866799993</v>
      </c>
      <c r="I1419" s="32">
        <v>16738.880983199997</v>
      </c>
      <c r="J1419" s="32">
        <v>8501.6905624799983</v>
      </c>
      <c r="K1419" s="32">
        <v>84066.244313999996</v>
      </c>
    </row>
    <row r="1420" spans="1:11" hidden="1" x14ac:dyDescent="0.35">
      <c r="A1420" t="s">
        <v>177</v>
      </c>
      <c r="B1420" t="s">
        <v>1857</v>
      </c>
      <c r="C1420" t="s">
        <v>110</v>
      </c>
      <c r="D1420">
        <v>16183.463999999998</v>
      </c>
      <c r="E1420">
        <v>11457.610236479999</v>
      </c>
      <c r="F1420">
        <v>14438.905282799999</v>
      </c>
      <c r="G1420">
        <v>17057.8460868</v>
      </c>
      <c r="H1420">
        <v>10015.451388720001</v>
      </c>
      <c r="I1420">
        <v>18892.331500799999</v>
      </c>
      <c r="J1420">
        <v>9477.8556659999977</v>
      </c>
      <c r="K1420">
        <v>97523.466655199998</v>
      </c>
    </row>
    <row r="1421" spans="1:11" hidden="1" x14ac:dyDescent="0.35">
      <c r="A1421" t="s">
        <v>177</v>
      </c>
      <c r="B1421" t="s">
        <v>1857</v>
      </c>
      <c r="C1421" t="s">
        <v>111</v>
      </c>
      <c r="D1421">
        <v>16183.463999999998</v>
      </c>
      <c r="E1421">
        <v>14021.369418</v>
      </c>
      <c r="F1421">
        <v>15261.502778399999</v>
      </c>
      <c r="G1421">
        <v>19600.887940799999</v>
      </c>
      <c r="H1421">
        <v>10944.401921759998</v>
      </c>
      <c r="I1421">
        <v>18892.331500799999</v>
      </c>
      <c r="J1421">
        <v>9295.2265215599982</v>
      </c>
      <c r="K1421">
        <v>104199.1792188</v>
      </c>
    </row>
    <row r="1422" spans="1:11" hidden="1" x14ac:dyDescent="0.35">
      <c r="A1422" t="s">
        <v>177</v>
      </c>
      <c r="B1422" t="s">
        <v>3008</v>
      </c>
      <c r="C1422" t="s">
        <v>10</v>
      </c>
      <c r="D1422" s="32">
        <v>7019.4839999999995</v>
      </c>
      <c r="E1422" s="32">
        <v>3039.8907812399998</v>
      </c>
      <c r="F1422" s="32">
        <v>11350.023615120001</v>
      </c>
      <c r="G1422" s="32">
        <v>5213.0265253199996</v>
      </c>
      <c r="H1422" s="32">
        <v>3644.9079620399993</v>
      </c>
      <c r="I1422" s="32">
        <v>0</v>
      </c>
      <c r="J1422" s="32">
        <v>4997.4561768000003</v>
      </c>
      <c r="K1422" s="32">
        <v>35264.787938399997</v>
      </c>
    </row>
    <row r="1423" spans="1:11" hidden="1" x14ac:dyDescent="0.35">
      <c r="A1423" t="s">
        <v>177</v>
      </c>
      <c r="B1423" t="s">
        <v>3008</v>
      </c>
      <c r="C1423" t="s">
        <v>11</v>
      </c>
      <c r="D1423" s="32">
        <v>9151.5119999999988</v>
      </c>
      <c r="E1423" s="32">
        <v>4480.0604842800003</v>
      </c>
      <c r="F1423" s="32">
        <v>12098.33265228</v>
      </c>
      <c r="G1423" s="32">
        <v>8003.8380859199988</v>
      </c>
      <c r="H1423" s="32">
        <v>4939.2563008799998</v>
      </c>
      <c r="I1423" s="32">
        <v>8401.6604218799985</v>
      </c>
      <c r="J1423" s="32">
        <v>5446.9373018399992</v>
      </c>
      <c r="K1423" s="32">
        <v>52521.595875600004</v>
      </c>
    </row>
    <row r="1424" spans="1:11" hidden="1" x14ac:dyDescent="0.35">
      <c r="A1424" t="s">
        <v>177</v>
      </c>
      <c r="B1424" t="s">
        <v>3008</v>
      </c>
      <c r="C1424" t="s">
        <v>12</v>
      </c>
      <c r="D1424" s="32">
        <v>9151.5119999999988</v>
      </c>
      <c r="E1424" s="32">
        <v>6564.0374356799994</v>
      </c>
      <c r="F1424" s="32">
        <v>12872.297342399997</v>
      </c>
      <c r="G1424" s="32">
        <v>10794.64964652</v>
      </c>
      <c r="H1424" s="32">
        <v>5694.3628916400003</v>
      </c>
      <c r="I1424" s="32">
        <v>14438.6072976</v>
      </c>
      <c r="J1424" s="32">
        <v>5633.1902704799995</v>
      </c>
      <c r="K1424" s="32">
        <v>65148.653891999995</v>
      </c>
    </row>
    <row r="1425" spans="1:11" hidden="1" x14ac:dyDescent="0.35">
      <c r="A1425" t="s">
        <v>177</v>
      </c>
      <c r="B1425" t="s">
        <v>3008</v>
      </c>
      <c r="C1425" t="s">
        <v>108</v>
      </c>
      <c r="D1425">
        <v>12667.487999999999</v>
      </c>
      <c r="E1425">
        <v>8756.7153982799973</v>
      </c>
      <c r="F1425">
        <v>13973.138206799998</v>
      </c>
      <c r="G1425">
        <v>13585.460708399998</v>
      </c>
      <c r="H1425">
        <v>7762.8337654800007</v>
      </c>
      <c r="I1425">
        <v>16296.129835199998</v>
      </c>
      <c r="J1425">
        <v>7488.5277910799996</v>
      </c>
      <c r="K1425">
        <v>80530.294577999986</v>
      </c>
    </row>
    <row r="1426" spans="1:11" hidden="1" x14ac:dyDescent="0.35">
      <c r="A1426" t="s">
        <v>177</v>
      </c>
      <c r="B1426" t="s">
        <v>3008</v>
      </c>
      <c r="C1426" t="s">
        <v>109</v>
      </c>
      <c r="D1426">
        <v>12667.487999999999</v>
      </c>
      <c r="E1426">
        <v>10718.81203908</v>
      </c>
      <c r="F1426">
        <v>14255.3700888</v>
      </c>
      <c r="G1426">
        <v>16376.274139200001</v>
      </c>
      <c r="H1426">
        <v>8473.7790742799989</v>
      </c>
      <c r="I1426">
        <v>16296.129835199998</v>
      </c>
      <c r="J1426">
        <v>7065.1675000799987</v>
      </c>
      <c r="K1426">
        <v>85853.015938799988</v>
      </c>
    </row>
    <row r="1427" spans="1:11" hidden="1" x14ac:dyDescent="0.35">
      <c r="A1427" t="s">
        <v>177</v>
      </c>
      <c r="B1427" t="s">
        <v>3008</v>
      </c>
      <c r="C1427" t="s">
        <v>13</v>
      </c>
      <c r="D1427" s="32">
        <v>7069.3559999999998</v>
      </c>
      <c r="E1427" s="32">
        <v>5573.1340340399993</v>
      </c>
      <c r="F1427" s="32">
        <v>13346.3805744</v>
      </c>
      <c r="G1427" s="32">
        <v>10426.053050639999</v>
      </c>
      <c r="H1427" s="32">
        <v>4580.8724931599991</v>
      </c>
      <c r="I1427" s="32">
        <v>0</v>
      </c>
      <c r="J1427" s="32">
        <v>5699.9014265999995</v>
      </c>
      <c r="K1427" s="32">
        <v>46695.698451600001</v>
      </c>
    </row>
    <row r="1428" spans="1:11" hidden="1" x14ac:dyDescent="0.35">
      <c r="A1428" t="s">
        <v>177</v>
      </c>
      <c r="B1428" t="s">
        <v>3008</v>
      </c>
      <c r="C1428" t="s">
        <v>14</v>
      </c>
      <c r="D1428" s="32">
        <v>9151.5119999999988</v>
      </c>
      <c r="E1428" s="32">
        <v>6936.3256816799985</v>
      </c>
      <c r="F1428" s="32">
        <v>14069.674190399997</v>
      </c>
      <c r="G1428" s="32">
        <v>13216.864237199998</v>
      </c>
      <c r="H1428" s="32">
        <v>5829.25842276</v>
      </c>
      <c r="I1428" s="32">
        <v>8401.6604218799985</v>
      </c>
      <c r="J1428" s="32">
        <v>6879.7022596800007</v>
      </c>
      <c r="K1428" s="32">
        <v>64484.994719999988</v>
      </c>
    </row>
    <row r="1429" spans="1:11" hidden="1" x14ac:dyDescent="0.35">
      <c r="A1429" t="s">
        <v>177</v>
      </c>
      <c r="B1429" t="s">
        <v>3008</v>
      </c>
      <c r="C1429" t="s">
        <v>15</v>
      </c>
      <c r="D1429" s="32">
        <v>9151.5119999999988</v>
      </c>
      <c r="E1429" s="32">
        <v>8784.7066816799997</v>
      </c>
      <c r="F1429" s="32">
        <v>15211.9674144</v>
      </c>
      <c r="G1429" s="32">
        <v>16007.6764212</v>
      </c>
      <c r="H1429" s="32">
        <v>6498.9997345199981</v>
      </c>
      <c r="I1429" s="32">
        <v>14438.6072976</v>
      </c>
      <c r="J1429" s="32">
        <v>7151.6315839199997</v>
      </c>
      <c r="K1429" s="32">
        <v>77245.104998399998</v>
      </c>
    </row>
    <row r="1430" spans="1:11" hidden="1" x14ac:dyDescent="0.35">
      <c r="A1430" t="s">
        <v>177</v>
      </c>
      <c r="B1430" t="s">
        <v>3008</v>
      </c>
      <c r="C1430" t="s">
        <v>110</v>
      </c>
      <c r="D1430">
        <v>12667.487999999999</v>
      </c>
      <c r="E1430">
        <v>10725.459976679998</v>
      </c>
      <c r="F1430">
        <v>15472.001269199998</v>
      </c>
      <c r="G1430">
        <v>18798.4886052</v>
      </c>
      <c r="H1430">
        <v>8476.1876425199989</v>
      </c>
      <c r="I1430">
        <v>16296.129835199998</v>
      </c>
      <c r="J1430">
        <v>7943.8289785199995</v>
      </c>
      <c r="K1430">
        <v>90379.581938399991</v>
      </c>
    </row>
    <row r="1431" spans="1:11" hidden="1" x14ac:dyDescent="0.35">
      <c r="A1431" t="s">
        <v>177</v>
      </c>
      <c r="B1431" t="s">
        <v>3008</v>
      </c>
      <c r="C1431" t="s">
        <v>111</v>
      </c>
      <c r="D1431">
        <v>12667.487999999999</v>
      </c>
      <c r="E1431">
        <v>13125.391508399998</v>
      </c>
      <c r="F1431">
        <v>15527.774373599997</v>
      </c>
      <c r="G1431">
        <v>21589.2995424</v>
      </c>
      <c r="H1431">
        <v>9345.7774041600005</v>
      </c>
      <c r="I1431">
        <v>16296.129835199998</v>
      </c>
      <c r="J1431">
        <v>7255.0693536000008</v>
      </c>
      <c r="K1431">
        <v>95806.931014799993</v>
      </c>
    </row>
    <row r="1432" spans="1:11" hidden="1" x14ac:dyDescent="0.35">
      <c r="A1432" t="s">
        <v>177</v>
      </c>
      <c r="B1432" t="s">
        <v>4100</v>
      </c>
      <c r="C1432" t="s">
        <v>10</v>
      </c>
      <c r="D1432" s="32">
        <v>6371.1479999999992</v>
      </c>
      <c r="E1432" s="32">
        <v>3007.5519062399999</v>
      </c>
      <c r="F1432" s="32">
        <v>11374.34930652</v>
      </c>
      <c r="G1432" s="32">
        <v>4888.858525319999</v>
      </c>
      <c r="H1432" s="32">
        <v>3398.2727187599999</v>
      </c>
      <c r="I1432" s="32">
        <v>0</v>
      </c>
      <c r="J1432" s="32">
        <v>4714.3243545599998</v>
      </c>
      <c r="K1432" s="32">
        <v>33754.504187999999</v>
      </c>
    </row>
    <row r="1433" spans="1:11" hidden="1" x14ac:dyDescent="0.35">
      <c r="A1433" t="s">
        <v>177</v>
      </c>
      <c r="B1433" t="s">
        <v>4100</v>
      </c>
      <c r="C1433" t="s">
        <v>11</v>
      </c>
      <c r="D1433" s="32">
        <v>9151.5119999999988</v>
      </c>
      <c r="E1433" s="32">
        <v>4432.4003074800003</v>
      </c>
      <c r="F1433" s="32">
        <v>12093.679220639999</v>
      </c>
      <c r="G1433" s="32">
        <v>7518.6012304799997</v>
      </c>
      <c r="H1433" s="32">
        <v>4921.9868740800002</v>
      </c>
      <c r="I1433" s="32">
        <v>8345.5019315999998</v>
      </c>
      <c r="J1433" s="32">
        <v>5295.4462393199992</v>
      </c>
      <c r="K1433" s="32">
        <v>51759.130297199998</v>
      </c>
    </row>
    <row r="1434" spans="1:11" hidden="1" x14ac:dyDescent="0.35">
      <c r="A1434" t="s">
        <v>177</v>
      </c>
      <c r="B1434" t="s">
        <v>4100</v>
      </c>
      <c r="C1434" t="s">
        <v>12</v>
      </c>
      <c r="D1434" s="32">
        <v>9151.5119999999988</v>
      </c>
      <c r="E1434" s="32">
        <v>6494.2079080799995</v>
      </c>
      <c r="F1434" s="32">
        <v>12850.686557999999</v>
      </c>
      <c r="G1434" s="32">
        <v>10148.343187559998</v>
      </c>
      <c r="H1434" s="32">
        <v>5669.0615792400004</v>
      </c>
      <c r="I1434" s="32">
        <v>14342.096249999999</v>
      </c>
      <c r="J1434" s="32">
        <v>5415.9377393999994</v>
      </c>
      <c r="K1434" s="32">
        <v>64071.846344399994</v>
      </c>
    </row>
    <row r="1435" spans="1:11" hidden="1" x14ac:dyDescent="0.35">
      <c r="A1435" t="s">
        <v>177</v>
      </c>
      <c r="B1435" t="s">
        <v>4100</v>
      </c>
      <c r="C1435" t="s">
        <v>108</v>
      </c>
      <c r="D1435">
        <v>11383.284</v>
      </c>
      <c r="E1435">
        <v>8663.5584920399979</v>
      </c>
      <c r="F1435">
        <v>13934.267969999999</v>
      </c>
      <c r="G1435">
        <v>12778.085394</v>
      </c>
      <c r="H1435">
        <v>7263.7614198000001</v>
      </c>
      <c r="I1435">
        <v>16187.2019064</v>
      </c>
      <c r="J1435">
        <v>6556.9664588400001</v>
      </c>
      <c r="K1435">
        <v>76767.125516399989</v>
      </c>
    </row>
    <row r="1436" spans="1:11" hidden="1" x14ac:dyDescent="0.35">
      <c r="A1436" t="s">
        <v>177</v>
      </c>
      <c r="B1436" t="s">
        <v>4100</v>
      </c>
      <c r="C1436" t="s">
        <v>109</v>
      </c>
      <c r="D1436">
        <v>11383.284</v>
      </c>
      <c r="E1436">
        <v>10604.782079999999</v>
      </c>
      <c r="F1436">
        <v>14202.685307999998</v>
      </c>
      <c r="G1436">
        <v>15407.827226399999</v>
      </c>
      <c r="H1436">
        <v>7967.1441385199996</v>
      </c>
      <c r="I1436">
        <v>16187.2019064</v>
      </c>
      <c r="J1436">
        <v>5803.6835624400001</v>
      </c>
      <c r="K1436">
        <v>81556.609219199992</v>
      </c>
    </row>
    <row r="1437" spans="1:11" hidden="1" x14ac:dyDescent="0.35">
      <c r="A1437" t="s">
        <v>177</v>
      </c>
      <c r="B1437" t="s">
        <v>4100</v>
      </c>
      <c r="C1437" t="s">
        <v>13</v>
      </c>
      <c r="D1437" s="32">
        <v>6944.6759999999995</v>
      </c>
      <c r="E1437" s="32">
        <v>5513.8452029999999</v>
      </c>
      <c r="F1437" s="32">
        <v>13372.120760399999</v>
      </c>
      <c r="G1437" s="32">
        <v>9777.717050639998</v>
      </c>
      <c r="H1437" s="32">
        <v>4514.2134532800001</v>
      </c>
      <c r="I1437" s="32">
        <v>0</v>
      </c>
      <c r="J1437" s="32">
        <v>5504.9994063599988</v>
      </c>
      <c r="K1437" s="32">
        <v>45627.5711256</v>
      </c>
    </row>
    <row r="1438" spans="1:11" hidden="1" x14ac:dyDescent="0.35">
      <c r="A1438" t="s">
        <v>177</v>
      </c>
      <c r="B1438" t="s">
        <v>4100</v>
      </c>
      <c r="C1438" t="s">
        <v>14</v>
      </c>
      <c r="D1438" s="32">
        <v>9151.5119999999988</v>
      </c>
      <c r="E1438" s="32">
        <v>6862.5359432399991</v>
      </c>
      <c r="F1438" s="32">
        <v>14080.407891599998</v>
      </c>
      <c r="G1438" s="32">
        <v>12407.459755799999</v>
      </c>
      <c r="H1438" s="32">
        <v>5802.5207967599999</v>
      </c>
      <c r="I1438" s="32">
        <v>8345.5019315999998</v>
      </c>
      <c r="J1438" s="32">
        <v>6649.0807909199993</v>
      </c>
      <c r="K1438" s="32">
        <v>63299.019857999992</v>
      </c>
    </row>
    <row r="1439" spans="1:11" hidden="1" x14ac:dyDescent="0.35">
      <c r="A1439" t="s">
        <v>177</v>
      </c>
      <c r="B1439" t="s">
        <v>4100</v>
      </c>
      <c r="C1439" t="s">
        <v>15</v>
      </c>
      <c r="D1439" s="32">
        <v>9151.5119999999988</v>
      </c>
      <c r="E1439" s="32">
        <v>8691.25303704</v>
      </c>
      <c r="F1439" s="32">
        <v>15209.200765199997</v>
      </c>
      <c r="G1439" s="32">
        <v>15037.202211599999</v>
      </c>
      <c r="H1439" s="32">
        <v>6465.1373945999994</v>
      </c>
      <c r="I1439" s="32">
        <v>14342.096249999999</v>
      </c>
      <c r="J1439" s="32">
        <v>6854.1285214799991</v>
      </c>
      <c r="K1439" s="32">
        <v>75750.527187600004</v>
      </c>
    </row>
    <row r="1440" spans="1:11" hidden="1" x14ac:dyDescent="0.35">
      <c r="A1440" t="s">
        <v>177</v>
      </c>
      <c r="B1440" t="s">
        <v>4100</v>
      </c>
      <c r="C1440" t="s">
        <v>110</v>
      </c>
      <c r="D1440">
        <v>11383.284</v>
      </c>
      <c r="E1440">
        <v>10611.360072119998</v>
      </c>
      <c r="F1440">
        <v>15455.852715599996</v>
      </c>
      <c r="G1440">
        <v>17666.944043999996</v>
      </c>
      <c r="H1440">
        <v>7969.5275213999985</v>
      </c>
      <c r="I1440">
        <v>16187.2019064</v>
      </c>
      <c r="J1440">
        <v>7148.9042089199993</v>
      </c>
      <c r="K1440">
        <v>86423.074094399999</v>
      </c>
    </row>
    <row r="1441" spans="1:11" hidden="1" x14ac:dyDescent="0.35">
      <c r="A1441" t="s">
        <v>177</v>
      </c>
      <c r="B1441" t="s">
        <v>4100</v>
      </c>
      <c r="C1441" t="s">
        <v>111</v>
      </c>
      <c r="D1441">
        <v>11383.284</v>
      </c>
      <c r="E1441">
        <v>12985.7611296</v>
      </c>
      <c r="F1441">
        <v>15499.955771999999</v>
      </c>
      <c r="G1441">
        <v>20296.685876399999</v>
      </c>
      <c r="H1441">
        <v>8829.8659023599994</v>
      </c>
      <c r="I1441">
        <v>16187.2019064</v>
      </c>
      <c r="J1441">
        <v>6334.7261043599992</v>
      </c>
      <c r="K1441">
        <v>91517.482686000003</v>
      </c>
    </row>
    <row r="1442" spans="1:11" hidden="1" x14ac:dyDescent="0.35">
      <c r="A1442" t="s">
        <v>177</v>
      </c>
      <c r="B1442" t="s">
        <v>4122</v>
      </c>
      <c r="C1442" t="s">
        <v>10</v>
      </c>
      <c r="D1442" s="32">
        <v>9375.9359999999997</v>
      </c>
      <c r="E1442" s="32">
        <v>3169.2480267599999</v>
      </c>
      <c r="F1442" s="32">
        <v>12096.790859399998</v>
      </c>
      <c r="G1442" s="32">
        <v>4676.9025253199998</v>
      </c>
      <c r="H1442" s="32">
        <v>4545.6148593600001</v>
      </c>
      <c r="I1442" s="32">
        <v>0</v>
      </c>
      <c r="J1442" s="32">
        <v>5833.4977921199998</v>
      </c>
      <c r="K1442" s="32">
        <v>39697.989813599997</v>
      </c>
    </row>
    <row r="1443" spans="1:11" hidden="1" x14ac:dyDescent="0.35">
      <c r="A1443" t="s">
        <v>177</v>
      </c>
      <c r="B1443" t="s">
        <v>4122</v>
      </c>
      <c r="C1443" t="s">
        <v>11</v>
      </c>
      <c r="D1443" s="32">
        <v>13477.907999999999</v>
      </c>
      <c r="E1443" s="32">
        <v>4670.7015655200003</v>
      </c>
      <c r="F1443" s="32">
        <v>13008.556373999998</v>
      </c>
      <c r="G1443" s="32">
        <v>7201.3300293599996</v>
      </c>
      <c r="H1443" s="32">
        <v>6575.9568436799991</v>
      </c>
      <c r="I1443" s="32">
        <v>10025.021576159999</v>
      </c>
      <c r="J1443" s="32">
        <v>7364.5418846399998</v>
      </c>
      <c r="K1443" s="32">
        <v>62324.0135304</v>
      </c>
    </row>
    <row r="1444" spans="1:11" hidden="1" x14ac:dyDescent="0.35">
      <c r="A1444" t="s">
        <v>177</v>
      </c>
      <c r="B1444" t="s">
        <v>4122</v>
      </c>
      <c r="C1444" t="s">
        <v>12</v>
      </c>
      <c r="D1444" s="32">
        <v>13477.907999999999</v>
      </c>
      <c r="E1444" s="32">
        <v>6843.3582890400003</v>
      </c>
      <c r="F1444" s="32">
        <v>13904.536777200001</v>
      </c>
      <c r="G1444" s="32">
        <v>9725.7576580799978</v>
      </c>
      <c r="H1444" s="32">
        <v>7363.1964627599991</v>
      </c>
      <c r="I1444" s="32">
        <v>17228.422041599999</v>
      </c>
      <c r="J1444" s="32">
        <v>8461.7296250399995</v>
      </c>
      <c r="K1444" s="32">
        <v>77004.906484799983</v>
      </c>
    </row>
    <row r="1445" spans="1:11" hidden="1" x14ac:dyDescent="0.35">
      <c r="A1445" t="s">
        <v>177</v>
      </c>
      <c r="B1445" t="s">
        <v>4122</v>
      </c>
      <c r="C1445" t="s">
        <v>108</v>
      </c>
      <c r="D1445">
        <v>16769.46</v>
      </c>
      <c r="E1445">
        <v>9129.342150479999</v>
      </c>
      <c r="F1445">
        <v>14540.640422399998</v>
      </c>
      <c r="G1445">
        <v>12250.184414039999</v>
      </c>
      <c r="H1445">
        <v>9384.1576485599981</v>
      </c>
      <c r="I1445">
        <v>19444.852167599998</v>
      </c>
      <c r="J1445">
        <v>10727.658459119999</v>
      </c>
      <c r="K1445">
        <v>92246.293391999992</v>
      </c>
    </row>
    <row r="1446" spans="1:11" hidden="1" x14ac:dyDescent="0.35">
      <c r="A1446" t="s">
        <v>177</v>
      </c>
      <c r="B1446" t="s">
        <v>4122</v>
      </c>
      <c r="C1446" t="s">
        <v>109</v>
      </c>
      <c r="D1446">
        <v>16769.46</v>
      </c>
      <c r="E1446">
        <v>11174.932000079998</v>
      </c>
      <c r="F1446">
        <v>15500.302382399997</v>
      </c>
      <c r="G1446">
        <v>14774.613663599999</v>
      </c>
      <c r="H1446">
        <v>10125.355312559999</v>
      </c>
      <c r="I1446">
        <v>19444.852167599998</v>
      </c>
      <c r="J1446">
        <v>10766.580687479998</v>
      </c>
      <c r="K1446">
        <v>98556.093844799994</v>
      </c>
    </row>
    <row r="1447" spans="1:11" hidden="1" x14ac:dyDescent="0.35">
      <c r="A1447" t="s">
        <v>177</v>
      </c>
      <c r="B1447" t="s">
        <v>4122</v>
      </c>
      <c r="C1447" t="s">
        <v>13</v>
      </c>
      <c r="D1447" s="32">
        <v>10223.759999999998</v>
      </c>
      <c r="E1447" s="32">
        <v>5810.2884854399999</v>
      </c>
      <c r="F1447" s="32">
        <v>14410.498191599998</v>
      </c>
      <c r="G1447" s="32">
        <v>9353.8050506399995</v>
      </c>
      <c r="H1447" s="32">
        <v>5809.7684451600007</v>
      </c>
      <c r="I1447" s="32">
        <v>0</v>
      </c>
      <c r="J1447" s="32">
        <v>6777.007084079999</v>
      </c>
      <c r="K1447" s="32">
        <v>52385.129875199993</v>
      </c>
    </row>
    <row r="1448" spans="1:11" hidden="1" x14ac:dyDescent="0.35">
      <c r="A1448" t="s">
        <v>177</v>
      </c>
      <c r="B1448" t="s">
        <v>4122</v>
      </c>
      <c r="C1448" t="s">
        <v>14</v>
      </c>
      <c r="D1448" s="32">
        <v>13477.907999999999</v>
      </c>
      <c r="E1448" s="32">
        <v>7231.4894979599994</v>
      </c>
      <c r="F1448" s="32">
        <v>15254.513217599997</v>
      </c>
      <c r="G1448" s="32">
        <v>11878.233302759998</v>
      </c>
      <c r="H1448" s="32">
        <v>7503.8312636399996</v>
      </c>
      <c r="I1448" s="32">
        <v>10025.021576159999</v>
      </c>
      <c r="J1448" s="32">
        <v>8768.57533392</v>
      </c>
      <c r="K1448" s="32">
        <v>74139.574311600009</v>
      </c>
    </row>
    <row r="1449" spans="1:11" hidden="1" x14ac:dyDescent="0.35">
      <c r="A1449" t="s">
        <v>177</v>
      </c>
      <c r="B1449" t="s">
        <v>4122</v>
      </c>
      <c r="C1449" t="s">
        <v>15</v>
      </c>
      <c r="D1449" s="32">
        <v>13477.907999999999</v>
      </c>
      <c r="E1449" s="32">
        <v>9158.5245019199992</v>
      </c>
      <c r="F1449" s="32">
        <v>15854.033257199997</v>
      </c>
      <c r="G1449" s="32">
        <v>14402.65956</v>
      </c>
      <c r="H1449" s="32">
        <v>8202.0726778799999</v>
      </c>
      <c r="I1449" s="32">
        <v>17228.422041599999</v>
      </c>
      <c r="J1449" s="32">
        <v>9177.2029373999994</v>
      </c>
      <c r="K1449" s="32">
        <v>87500.825469599979</v>
      </c>
    </row>
    <row r="1450" spans="1:11" hidden="1" x14ac:dyDescent="0.35">
      <c r="A1450" t="s">
        <v>177</v>
      </c>
      <c r="B1450" t="s">
        <v>4122</v>
      </c>
      <c r="C1450" t="s">
        <v>110</v>
      </c>
      <c r="D1450">
        <v>16769.46</v>
      </c>
      <c r="E1450">
        <v>11181.86233788</v>
      </c>
      <c r="F1450">
        <v>16864.6506864</v>
      </c>
      <c r="G1450">
        <v>16927.087936799995</v>
      </c>
      <c r="H1450">
        <v>10127.866617119998</v>
      </c>
      <c r="I1450">
        <v>19444.852167599998</v>
      </c>
      <c r="J1450">
        <v>10497.650415959999</v>
      </c>
      <c r="K1450">
        <v>101813.43240599999</v>
      </c>
    </row>
    <row r="1451" spans="1:11" hidden="1" x14ac:dyDescent="0.35">
      <c r="A1451" t="s">
        <v>177</v>
      </c>
      <c r="B1451" t="s">
        <v>4122</v>
      </c>
      <c r="C1451" t="s">
        <v>111</v>
      </c>
      <c r="D1451">
        <v>16769.46</v>
      </c>
      <c r="E1451">
        <v>13683.920504400001</v>
      </c>
      <c r="F1451">
        <v>17006.880643199998</v>
      </c>
      <c r="G1451">
        <v>19451.515066799999</v>
      </c>
      <c r="H1451">
        <v>11034.461527439998</v>
      </c>
      <c r="I1451">
        <v>19444.852167599998</v>
      </c>
      <c r="J1451">
        <v>10088.46274992</v>
      </c>
      <c r="K1451">
        <v>107479.5536568</v>
      </c>
    </row>
    <row r="1452" spans="1:11" hidden="1" x14ac:dyDescent="0.35">
      <c r="A1452" t="s">
        <v>112</v>
      </c>
      <c r="B1452" t="s">
        <v>1907</v>
      </c>
      <c r="C1452" t="s">
        <v>10</v>
      </c>
      <c r="D1452" s="32">
        <v>9774.9119999999984</v>
      </c>
      <c r="E1452" s="32">
        <v>2998.4664746399994</v>
      </c>
      <c r="F1452" s="32">
        <v>10017.821056799999</v>
      </c>
      <c r="G1452" s="32">
        <v>5225.6295537599999</v>
      </c>
      <c r="H1452" s="32">
        <v>4628.2986455999999</v>
      </c>
      <c r="I1452" s="32">
        <v>0</v>
      </c>
      <c r="J1452" s="32">
        <v>4912.6153018799987</v>
      </c>
      <c r="K1452" s="32">
        <v>37557.744154799999</v>
      </c>
    </row>
    <row r="1453" spans="1:11" hidden="1" x14ac:dyDescent="0.35">
      <c r="A1453" t="s">
        <v>112</v>
      </c>
      <c r="B1453" t="s">
        <v>1907</v>
      </c>
      <c r="C1453" t="s">
        <v>11</v>
      </c>
      <c r="D1453" s="32">
        <v>13452.972</v>
      </c>
      <c r="E1453" s="32">
        <v>4419.0106729199988</v>
      </c>
      <c r="F1453" s="32">
        <v>10760.024015639998</v>
      </c>
      <c r="G1453" s="32">
        <v>7896.1630664399991</v>
      </c>
      <c r="H1453" s="32">
        <v>6475.72422276</v>
      </c>
      <c r="I1453" s="32">
        <v>7598.2978085999994</v>
      </c>
      <c r="J1453" s="32">
        <v>5107.60634364</v>
      </c>
      <c r="K1453" s="32">
        <v>55709.8006236</v>
      </c>
    </row>
    <row r="1454" spans="1:11" hidden="1" x14ac:dyDescent="0.35">
      <c r="A1454" t="s">
        <v>112</v>
      </c>
      <c r="B1454" t="s">
        <v>1907</v>
      </c>
      <c r="C1454" t="s">
        <v>12</v>
      </c>
      <c r="D1454" s="32">
        <v>13452.972</v>
      </c>
      <c r="E1454" s="32">
        <v>6474.5896347599992</v>
      </c>
      <c r="F1454" s="32">
        <v>12135.275460959998</v>
      </c>
      <c r="G1454" s="32">
        <v>10566.696205079999</v>
      </c>
      <c r="H1454" s="32">
        <v>7220.5419705599988</v>
      </c>
      <c r="I1454" s="32">
        <v>12842.258189999999</v>
      </c>
      <c r="J1454" s="32">
        <v>4949.1750935999999</v>
      </c>
      <c r="K1454" s="32">
        <v>67641.505812000003</v>
      </c>
    </row>
    <row r="1455" spans="1:11" hidden="1" x14ac:dyDescent="0.35">
      <c r="A1455" t="s">
        <v>112</v>
      </c>
      <c r="B1455" t="s">
        <v>1907</v>
      </c>
      <c r="C1455" t="s">
        <v>108</v>
      </c>
      <c r="D1455">
        <v>17804.304</v>
      </c>
      <c r="E1455">
        <v>8637.38816004</v>
      </c>
      <c r="F1455">
        <v>12806.0685732</v>
      </c>
      <c r="G1455">
        <v>13237.230715200001</v>
      </c>
      <c r="H1455">
        <v>9580.8681521999988</v>
      </c>
      <c r="I1455">
        <v>14455.784461199999</v>
      </c>
      <c r="J1455">
        <v>6400.3372088400001</v>
      </c>
      <c r="K1455">
        <v>82921.983639600003</v>
      </c>
    </row>
    <row r="1456" spans="1:11" hidden="1" x14ac:dyDescent="0.35">
      <c r="A1456" t="s">
        <v>112</v>
      </c>
      <c r="B1456" t="s">
        <v>1907</v>
      </c>
      <c r="C1456" t="s">
        <v>109</v>
      </c>
      <c r="D1456">
        <v>17804.304</v>
      </c>
      <c r="E1456">
        <v>10572.747548880001</v>
      </c>
      <c r="F1456">
        <v>13220.7816828</v>
      </c>
      <c r="G1456">
        <v>15907.762856399999</v>
      </c>
      <c r="H1456">
        <v>10282.12532628</v>
      </c>
      <c r="I1456">
        <v>14455.784461199999</v>
      </c>
      <c r="J1456">
        <v>5968.3488124799997</v>
      </c>
      <c r="K1456">
        <v>88211.854313999982</v>
      </c>
    </row>
    <row r="1457" spans="1:11" hidden="1" x14ac:dyDescent="0.35">
      <c r="A1457" t="s">
        <v>112</v>
      </c>
      <c r="B1457" t="s">
        <v>1907</v>
      </c>
      <c r="C1457" t="s">
        <v>13</v>
      </c>
      <c r="D1457" s="32">
        <v>10772.351999999999</v>
      </c>
      <c r="E1457" s="32">
        <v>5497.1887030799999</v>
      </c>
      <c r="F1457" s="32">
        <v>12344.835111359998</v>
      </c>
      <c r="G1457" s="32">
        <v>10451.25910752</v>
      </c>
      <c r="H1457" s="32">
        <v>5895.0963201600007</v>
      </c>
      <c r="I1457" s="32">
        <v>0</v>
      </c>
      <c r="J1457" s="32">
        <v>5757.5739061199993</v>
      </c>
      <c r="K1457" s="32">
        <v>50718.305397600001</v>
      </c>
    </row>
    <row r="1458" spans="1:11" hidden="1" x14ac:dyDescent="0.35">
      <c r="A1458" t="s">
        <v>112</v>
      </c>
      <c r="B1458" t="s">
        <v>1907</v>
      </c>
      <c r="C1458" t="s">
        <v>14</v>
      </c>
      <c r="D1458" s="32">
        <v>13452.972</v>
      </c>
      <c r="E1458" s="32">
        <v>6841.805150279999</v>
      </c>
      <c r="F1458" s="32">
        <v>13776.450519599999</v>
      </c>
      <c r="G1458" s="32">
        <v>13121.791996799997</v>
      </c>
      <c r="H1458" s="32">
        <v>7353.5980976399997</v>
      </c>
      <c r="I1458" s="32">
        <v>7598.2978085999994</v>
      </c>
      <c r="J1458" s="32">
        <v>6604.7319902399995</v>
      </c>
      <c r="K1458" s="32">
        <v>68749.647937200003</v>
      </c>
    </row>
    <row r="1459" spans="1:11" hidden="1" x14ac:dyDescent="0.35">
      <c r="A1459" t="s">
        <v>112</v>
      </c>
      <c r="B1459" t="s">
        <v>1907</v>
      </c>
      <c r="C1459" t="s">
        <v>15</v>
      </c>
      <c r="D1459" s="32">
        <v>13452.972</v>
      </c>
      <c r="E1459" s="32">
        <v>8664.9974239199983</v>
      </c>
      <c r="F1459" s="32">
        <v>14420.806734</v>
      </c>
      <c r="G1459" s="32">
        <v>15792.326631599997</v>
      </c>
      <c r="H1459" s="32">
        <v>8014.2125840399985</v>
      </c>
      <c r="I1459" s="32">
        <v>12842.258189999999</v>
      </c>
      <c r="J1459" s="32">
        <v>6139.5078956399993</v>
      </c>
      <c r="K1459" s="32">
        <v>79327.077718799992</v>
      </c>
    </row>
    <row r="1460" spans="1:11" hidden="1" x14ac:dyDescent="0.35">
      <c r="A1460" t="s">
        <v>112</v>
      </c>
      <c r="B1460" t="s">
        <v>1907</v>
      </c>
      <c r="C1460" t="s">
        <v>110</v>
      </c>
      <c r="D1460">
        <v>17804.304</v>
      </c>
      <c r="E1460">
        <v>10579.304968800001</v>
      </c>
      <c r="F1460">
        <v>14816.508637200001</v>
      </c>
      <c r="G1460">
        <v>18462.858772799998</v>
      </c>
      <c r="H1460">
        <v>10284.501228359999</v>
      </c>
      <c r="I1460">
        <v>14455.784461199999</v>
      </c>
      <c r="J1460">
        <v>6753.711000119999</v>
      </c>
      <c r="K1460">
        <v>93156.974813999987</v>
      </c>
    </row>
    <row r="1461" spans="1:11" hidden="1" x14ac:dyDescent="0.35">
      <c r="A1461" t="s">
        <v>112</v>
      </c>
      <c r="B1461" t="s">
        <v>1907</v>
      </c>
      <c r="C1461" t="s">
        <v>111</v>
      </c>
      <c r="D1461">
        <v>17804.304</v>
      </c>
      <c r="E1461">
        <v>12946.5330612</v>
      </c>
      <c r="F1461">
        <v>15006.388796399999</v>
      </c>
      <c r="G1461">
        <v>21133.392160800002</v>
      </c>
      <c r="H1461">
        <v>11142.240779399999</v>
      </c>
      <c r="I1461">
        <v>14455.784461199999</v>
      </c>
      <c r="J1461">
        <v>6004.9815420000004</v>
      </c>
      <c r="K1461">
        <v>98493.626671199978</v>
      </c>
    </row>
    <row r="1462" spans="1:11" hidden="1" x14ac:dyDescent="0.35">
      <c r="A1462" t="s">
        <v>112</v>
      </c>
      <c r="B1462" t="s">
        <v>435</v>
      </c>
      <c r="C1462" t="s">
        <v>10</v>
      </c>
      <c r="D1462" s="32">
        <v>8515.6440000000002</v>
      </c>
      <c r="E1462" s="32">
        <v>3190.8074429999997</v>
      </c>
      <c r="F1462" s="32">
        <v>11007.511945439999</v>
      </c>
      <c r="G1462" s="32">
        <v>5225.6295537599999</v>
      </c>
      <c r="H1462" s="32">
        <v>4241.7088555199998</v>
      </c>
      <c r="I1462" s="32">
        <v>0</v>
      </c>
      <c r="J1462" s="32">
        <v>4820.1258076799995</v>
      </c>
      <c r="K1462" s="32">
        <v>37001.429475599994</v>
      </c>
    </row>
    <row r="1463" spans="1:11" hidden="1" x14ac:dyDescent="0.35">
      <c r="A1463" t="s">
        <v>112</v>
      </c>
      <c r="B1463" t="s">
        <v>435</v>
      </c>
      <c r="C1463" t="s">
        <v>11</v>
      </c>
      <c r="D1463" s="32">
        <v>11296.008</v>
      </c>
      <c r="E1463" s="32">
        <v>4702.47501672</v>
      </c>
      <c r="F1463" s="32">
        <v>11763.729933719998</v>
      </c>
      <c r="G1463" s="32">
        <v>7896.1630664399991</v>
      </c>
      <c r="H1463" s="32">
        <v>5796.8815203599997</v>
      </c>
      <c r="I1463" s="32">
        <v>7087.5092833200006</v>
      </c>
      <c r="J1463" s="32">
        <v>4679.3068544399994</v>
      </c>
      <c r="K1463" s="32">
        <v>53222.074298399995</v>
      </c>
    </row>
    <row r="1464" spans="1:11" hidden="1" x14ac:dyDescent="0.35">
      <c r="A1464" t="s">
        <v>112</v>
      </c>
      <c r="B1464" t="s">
        <v>435</v>
      </c>
      <c r="C1464" t="s">
        <v>12</v>
      </c>
      <c r="D1464" s="32">
        <v>11296.008</v>
      </c>
      <c r="E1464" s="32">
        <v>6889.9115567999997</v>
      </c>
      <c r="F1464" s="32">
        <v>12542.976317999999</v>
      </c>
      <c r="G1464" s="32">
        <v>10566.696205079999</v>
      </c>
      <c r="H1464" s="32">
        <v>6589.4765194800002</v>
      </c>
      <c r="I1464" s="32">
        <v>11978.94980676</v>
      </c>
      <c r="J1464" s="32">
        <v>4241.4291982799996</v>
      </c>
      <c r="K1464" s="32">
        <v>64105.445110799999</v>
      </c>
    </row>
    <row r="1465" spans="1:11" hidden="1" x14ac:dyDescent="0.35">
      <c r="A1465" t="s">
        <v>112</v>
      </c>
      <c r="B1465" t="s">
        <v>435</v>
      </c>
      <c r="C1465" t="s">
        <v>108</v>
      </c>
      <c r="D1465">
        <v>16170.995999999999</v>
      </c>
      <c r="E1465">
        <v>9191.4455078400006</v>
      </c>
      <c r="F1465">
        <v>13640.528123999999</v>
      </c>
      <c r="G1465">
        <v>13237.230715200001</v>
      </c>
      <c r="H1465">
        <v>9189.8124492000006</v>
      </c>
      <c r="I1465">
        <v>13484.008592399998</v>
      </c>
      <c r="J1465">
        <v>5845.9255204800002</v>
      </c>
      <c r="K1465">
        <v>80759.947657199999</v>
      </c>
    </row>
    <row r="1466" spans="1:11" hidden="1" x14ac:dyDescent="0.35">
      <c r="A1466" t="s">
        <v>112</v>
      </c>
      <c r="B1466" t="s">
        <v>435</v>
      </c>
      <c r="C1466" t="s">
        <v>109</v>
      </c>
      <c r="D1466">
        <v>16170.995999999999</v>
      </c>
      <c r="E1466">
        <v>11250.951515639998</v>
      </c>
      <c r="F1466">
        <v>13921.969534799997</v>
      </c>
      <c r="G1466">
        <v>15907.762856399999</v>
      </c>
      <c r="H1466">
        <v>9936.0531698400009</v>
      </c>
      <c r="I1466">
        <v>13484.008592399998</v>
      </c>
      <c r="J1466">
        <v>5397.8324578800002</v>
      </c>
      <c r="K1466">
        <v>86069.575124399984</v>
      </c>
    </row>
    <row r="1467" spans="1:11" hidden="1" x14ac:dyDescent="0.35">
      <c r="A1467" t="s">
        <v>112</v>
      </c>
      <c r="B1467" t="s">
        <v>435</v>
      </c>
      <c r="C1467" t="s">
        <v>13</v>
      </c>
      <c r="D1467" s="32">
        <v>9712.5720000000001</v>
      </c>
      <c r="E1467" s="32">
        <v>5849.8141649999989</v>
      </c>
      <c r="F1467" s="32">
        <v>13153.8160548</v>
      </c>
      <c r="G1467" s="32">
        <v>10451.25910752</v>
      </c>
      <c r="H1467" s="32">
        <v>5638.8664521599994</v>
      </c>
      <c r="I1467" s="32">
        <v>0</v>
      </c>
      <c r="J1467" s="32">
        <v>5727.6987079199989</v>
      </c>
      <c r="K1467" s="32">
        <v>50534.027110800002</v>
      </c>
    </row>
    <row r="1468" spans="1:11" hidden="1" x14ac:dyDescent="0.35">
      <c r="A1468" t="s">
        <v>112</v>
      </c>
      <c r="B1468" t="s">
        <v>435</v>
      </c>
      <c r="C1468" t="s">
        <v>14</v>
      </c>
      <c r="D1468" s="32">
        <v>11296.008</v>
      </c>
      <c r="E1468" s="32">
        <v>7280.6826153599986</v>
      </c>
      <c r="F1468" s="32">
        <v>13886.964378000001</v>
      </c>
      <c r="G1468" s="32">
        <v>13121.791996799997</v>
      </c>
      <c r="H1468" s="32">
        <v>6731.0671172399998</v>
      </c>
      <c r="I1468" s="32">
        <v>7087.5092833200006</v>
      </c>
      <c r="J1468" s="32">
        <v>6037.6940829599998</v>
      </c>
      <c r="K1468" s="32">
        <v>65441.7192192</v>
      </c>
    </row>
    <row r="1469" spans="1:11" hidden="1" x14ac:dyDescent="0.35">
      <c r="A1469" t="s">
        <v>112</v>
      </c>
      <c r="B1469" t="s">
        <v>435</v>
      </c>
      <c r="C1469" t="s">
        <v>15</v>
      </c>
      <c r="D1469" s="32">
        <v>11296.008</v>
      </c>
      <c r="E1469" s="32">
        <v>9220.8279706800004</v>
      </c>
      <c r="F1469" s="32">
        <v>15035.540227199997</v>
      </c>
      <c r="G1469" s="32">
        <v>15792.326631599997</v>
      </c>
      <c r="H1469" s="32">
        <v>7434.0587147999986</v>
      </c>
      <c r="I1469" s="32">
        <v>11978.94980676</v>
      </c>
      <c r="J1469" s="32">
        <v>5624.9918123999996</v>
      </c>
      <c r="K1469" s="32">
        <v>76382.705906399991</v>
      </c>
    </row>
    <row r="1470" spans="1:11" hidden="1" x14ac:dyDescent="0.35">
      <c r="A1470" t="s">
        <v>112</v>
      </c>
      <c r="B1470" t="s">
        <v>435</v>
      </c>
      <c r="C1470" t="s">
        <v>110</v>
      </c>
      <c r="D1470">
        <v>16170.995999999999</v>
      </c>
      <c r="E1470">
        <v>11257.930478639999</v>
      </c>
      <c r="F1470">
        <v>15296.965510799999</v>
      </c>
      <c r="G1470">
        <v>18462.858772799998</v>
      </c>
      <c r="H1470">
        <v>9938.5819295999991</v>
      </c>
      <c r="I1470">
        <v>13484.008592399998</v>
      </c>
      <c r="J1470">
        <v>6372.1544169599993</v>
      </c>
      <c r="K1470">
        <v>90983.494454399988</v>
      </c>
    </row>
    <row r="1471" spans="1:11" hidden="1" x14ac:dyDescent="0.35">
      <c r="A1471" t="s">
        <v>112</v>
      </c>
      <c r="B1471" t="s">
        <v>435</v>
      </c>
      <c r="C1471" t="s">
        <v>111</v>
      </c>
      <c r="D1471">
        <v>16170.995999999999</v>
      </c>
      <c r="E1471">
        <v>13777.007839199998</v>
      </c>
      <c r="F1471">
        <v>15350.4183204</v>
      </c>
      <c r="G1471">
        <v>21133.392160800002</v>
      </c>
      <c r="H1471">
        <v>10851.342390599999</v>
      </c>
      <c r="I1471">
        <v>13484.008592399998</v>
      </c>
      <c r="J1471">
        <v>5567.611458119999</v>
      </c>
      <c r="K1471">
        <v>96334.775016</v>
      </c>
    </row>
    <row r="1472" spans="1:11" hidden="1" x14ac:dyDescent="0.35">
      <c r="A1472" t="s">
        <v>232</v>
      </c>
      <c r="B1472" t="s">
        <v>1918</v>
      </c>
      <c r="C1472" t="s">
        <v>10</v>
      </c>
      <c r="D1472" s="32">
        <v>11620.175999999999</v>
      </c>
      <c r="E1472" s="32">
        <v>3686.6762607599999</v>
      </c>
      <c r="F1472" s="32">
        <v>11824.534374839999</v>
      </c>
      <c r="G1472" s="32">
        <v>4783.9507784400002</v>
      </c>
      <c r="H1472" s="32">
        <v>5546.2760918399999</v>
      </c>
      <c r="I1472" s="32">
        <v>0</v>
      </c>
      <c r="J1472" s="32">
        <v>8607.7621971599983</v>
      </c>
      <c r="K1472" s="32">
        <v>46069.375952399998</v>
      </c>
    </row>
    <row r="1473" spans="1:11" hidden="1" x14ac:dyDescent="0.35">
      <c r="A1473" t="s">
        <v>232</v>
      </c>
      <c r="B1473" t="s">
        <v>1918</v>
      </c>
      <c r="C1473" t="s">
        <v>11</v>
      </c>
      <c r="D1473" s="32">
        <v>15173.555999999999</v>
      </c>
      <c r="E1473" s="32">
        <v>5433.2653917599991</v>
      </c>
      <c r="F1473" s="32">
        <v>12734.938633199998</v>
      </c>
      <c r="G1473" s="32">
        <v>7179.3489453599987</v>
      </c>
      <c r="H1473" s="32">
        <v>7466.6639062799995</v>
      </c>
      <c r="I1473" s="32">
        <v>10400.21449212</v>
      </c>
      <c r="J1473" s="32">
        <v>11190.89827152</v>
      </c>
      <c r="K1473" s="32">
        <v>69578.885889600002</v>
      </c>
    </row>
    <row r="1474" spans="1:11" hidden="1" x14ac:dyDescent="0.35">
      <c r="A1474" t="s">
        <v>232</v>
      </c>
      <c r="B1474" t="s">
        <v>1918</v>
      </c>
      <c r="C1474" t="s">
        <v>12</v>
      </c>
      <c r="D1474" s="32">
        <v>15173.555999999999</v>
      </c>
      <c r="E1474" s="32">
        <v>7960.6414531199998</v>
      </c>
      <c r="F1474" s="32">
        <v>13752.147894</v>
      </c>
      <c r="G1474" s="32">
        <v>9574.7467382400009</v>
      </c>
      <c r="H1474" s="32">
        <v>8382.431773559998</v>
      </c>
      <c r="I1474" s="32">
        <v>19395.1871364</v>
      </c>
      <c r="J1474" s="32">
        <v>14798.444998799998</v>
      </c>
      <c r="K1474" s="32">
        <v>89037.153625199993</v>
      </c>
    </row>
    <row r="1475" spans="1:11" hidden="1" x14ac:dyDescent="0.35">
      <c r="A1475" t="s">
        <v>232</v>
      </c>
      <c r="B1475" t="s">
        <v>1918</v>
      </c>
      <c r="C1475" t="s">
        <v>108</v>
      </c>
      <c r="D1475">
        <v>21719.255999999998</v>
      </c>
      <c r="E1475">
        <v>10619.846540999999</v>
      </c>
      <c r="F1475">
        <v>15074.1074916</v>
      </c>
      <c r="G1475">
        <v>11970.144531119999</v>
      </c>
      <c r="H1475">
        <v>11717.732115359999</v>
      </c>
      <c r="I1475">
        <v>22162.869933599999</v>
      </c>
      <c r="J1475">
        <v>20599.238104799999</v>
      </c>
      <c r="K1475">
        <v>113863.19459279999</v>
      </c>
    </row>
    <row r="1476" spans="1:11" hidden="1" x14ac:dyDescent="0.35">
      <c r="A1476" t="s">
        <v>232</v>
      </c>
      <c r="B1476" t="s">
        <v>1918</v>
      </c>
      <c r="C1476" t="s">
        <v>109</v>
      </c>
      <c r="D1476">
        <v>21719.255999999998</v>
      </c>
      <c r="E1476">
        <v>12999.409849199999</v>
      </c>
      <c r="F1476">
        <v>15569.962345199998</v>
      </c>
      <c r="G1476">
        <v>14365.542323999998</v>
      </c>
      <c r="H1476">
        <v>12579.942691199998</v>
      </c>
      <c r="I1476">
        <v>22162.869933599999</v>
      </c>
      <c r="J1476">
        <v>20988.229730399999</v>
      </c>
      <c r="K1476">
        <v>120385.2128736</v>
      </c>
    </row>
    <row r="1477" spans="1:11" hidden="1" x14ac:dyDescent="0.35">
      <c r="A1477" t="s">
        <v>232</v>
      </c>
      <c r="B1477" t="s">
        <v>1918</v>
      </c>
      <c r="C1477" t="s">
        <v>13</v>
      </c>
      <c r="D1477" s="32">
        <v>12854.508</v>
      </c>
      <c r="E1477" s="32">
        <v>6758.9070391199994</v>
      </c>
      <c r="F1477" s="32">
        <v>14375.287312799999</v>
      </c>
      <c r="G1477" s="32">
        <v>9567.9016815599989</v>
      </c>
      <c r="H1477" s="32">
        <v>7106.7136190399997</v>
      </c>
      <c r="I1477" s="32">
        <v>0</v>
      </c>
      <c r="J1477" s="32">
        <v>10443.545031239999</v>
      </c>
      <c r="K1477" s="32">
        <v>61106.861187599992</v>
      </c>
    </row>
    <row r="1478" spans="1:11" hidden="1" x14ac:dyDescent="0.35">
      <c r="A1478" t="s">
        <v>232</v>
      </c>
      <c r="B1478" t="s">
        <v>1918</v>
      </c>
      <c r="C1478" t="s">
        <v>14</v>
      </c>
      <c r="D1478" s="32">
        <v>15173.555999999999</v>
      </c>
      <c r="E1478" s="32">
        <v>8412.1400252399999</v>
      </c>
      <c r="F1478" s="32">
        <v>15341.427645599997</v>
      </c>
      <c r="G1478" s="32">
        <v>11963.299349759998</v>
      </c>
      <c r="H1478" s="32">
        <v>8546.0278925999992</v>
      </c>
      <c r="I1478" s="32">
        <v>10400.21449212</v>
      </c>
      <c r="J1478" s="32">
        <v>13530.556623599998</v>
      </c>
      <c r="K1478" s="32">
        <v>83367.220906799994</v>
      </c>
    </row>
    <row r="1479" spans="1:11" hidden="1" x14ac:dyDescent="0.35">
      <c r="A1479" t="s">
        <v>232</v>
      </c>
      <c r="B1479" t="s">
        <v>1918</v>
      </c>
      <c r="C1479" t="s">
        <v>15</v>
      </c>
      <c r="D1479" s="32">
        <v>15173.555999999999</v>
      </c>
      <c r="E1479" s="32">
        <v>10653.79416204</v>
      </c>
      <c r="F1479" s="32">
        <v>16712.9936748</v>
      </c>
      <c r="G1479" s="32">
        <v>14358.697391999998</v>
      </c>
      <c r="H1479" s="32">
        <v>9358.2674725199995</v>
      </c>
      <c r="I1479" s="32">
        <v>19395.1871364</v>
      </c>
      <c r="J1479" s="32">
        <v>15503.373250799999</v>
      </c>
      <c r="K1479" s="32">
        <v>101155.8675924</v>
      </c>
    </row>
    <row r="1480" spans="1:11" hidden="1" x14ac:dyDescent="0.35">
      <c r="A1480" t="s">
        <v>232</v>
      </c>
      <c r="B1480" t="s">
        <v>1918</v>
      </c>
      <c r="C1480" t="s">
        <v>110</v>
      </c>
      <c r="D1480">
        <v>21719.255999999998</v>
      </c>
      <c r="E1480">
        <v>13007.474151599999</v>
      </c>
      <c r="F1480">
        <v>17182.386445200002</v>
      </c>
      <c r="G1480">
        <v>16754.0956836</v>
      </c>
      <c r="H1480">
        <v>12582.862696799999</v>
      </c>
      <c r="I1480">
        <v>22162.869933599999</v>
      </c>
      <c r="J1480">
        <v>20521.881645599995</v>
      </c>
      <c r="K1480">
        <v>123930.82406279998</v>
      </c>
    </row>
    <row r="1481" spans="1:11" hidden="1" x14ac:dyDescent="0.35">
      <c r="A1481" t="s">
        <v>232</v>
      </c>
      <c r="B1481" t="s">
        <v>1918</v>
      </c>
      <c r="C1481" t="s">
        <v>111</v>
      </c>
      <c r="D1481">
        <v>21719.255999999998</v>
      </c>
      <c r="E1481">
        <v>15918.0290076</v>
      </c>
      <c r="F1481">
        <v>17427.169442399998</v>
      </c>
      <c r="G1481">
        <v>19149.493975199995</v>
      </c>
      <c r="H1481">
        <v>13637.473464000001</v>
      </c>
      <c r="I1481">
        <v>22162.869933599999</v>
      </c>
      <c r="J1481">
        <v>20972.556207599995</v>
      </c>
      <c r="K1481">
        <v>130986.85052399999</v>
      </c>
    </row>
    <row r="1482" spans="1:11" hidden="1" x14ac:dyDescent="0.35">
      <c r="A1482" t="s">
        <v>653</v>
      </c>
      <c r="B1482" t="s">
        <v>1286</v>
      </c>
      <c r="C1482" t="s">
        <v>10</v>
      </c>
      <c r="D1482" s="32">
        <v>12181.235999999999</v>
      </c>
      <c r="E1482" s="32">
        <v>3740.5754247599998</v>
      </c>
      <c r="F1482" s="32">
        <v>10325.68265832</v>
      </c>
      <c r="G1482" s="32">
        <v>5450.0535537599999</v>
      </c>
      <c r="H1482" s="32">
        <v>5769.1000733999999</v>
      </c>
      <c r="I1482" s="32">
        <v>0</v>
      </c>
      <c r="J1482" s="32">
        <v>5872.0791453599995</v>
      </c>
      <c r="K1482" s="32">
        <v>43338.725608799992</v>
      </c>
    </row>
    <row r="1483" spans="1:11" hidden="1" x14ac:dyDescent="0.35">
      <c r="A1483" t="s">
        <v>653</v>
      </c>
      <c r="B1483" t="s">
        <v>1286</v>
      </c>
      <c r="C1483" t="s">
        <v>11</v>
      </c>
      <c r="D1483" s="32">
        <v>14562.624</v>
      </c>
      <c r="E1483" s="32">
        <v>5512.6987704000003</v>
      </c>
      <c r="F1483" s="32">
        <v>11598.974165999998</v>
      </c>
      <c r="G1483" s="32">
        <v>8232.0967440000004</v>
      </c>
      <c r="H1483" s="32">
        <v>7274.0810587199994</v>
      </c>
      <c r="I1483" s="32">
        <v>7796.884746239999</v>
      </c>
      <c r="J1483" s="32">
        <v>6011.6416982399996</v>
      </c>
      <c r="K1483" s="32">
        <v>60988.999936799999</v>
      </c>
    </row>
    <row r="1484" spans="1:11" hidden="1" x14ac:dyDescent="0.35">
      <c r="A1484" t="s">
        <v>653</v>
      </c>
      <c r="B1484" t="s">
        <v>1286</v>
      </c>
      <c r="C1484" t="s">
        <v>12</v>
      </c>
      <c r="D1484" s="32">
        <v>14562.624</v>
      </c>
      <c r="E1484" s="32">
        <v>8077.0259939999996</v>
      </c>
      <c r="F1484" s="32">
        <v>12501.870568799999</v>
      </c>
      <c r="G1484" s="32">
        <v>11014.139435519999</v>
      </c>
      <c r="H1484" s="32">
        <v>8203.2385605599975</v>
      </c>
      <c r="I1484" s="32">
        <v>13099.461808799999</v>
      </c>
      <c r="J1484" s="32">
        <v>6202.34711436</v>
      </c>
      <c r="K1484" s="32">
        <v>73660.707107999988</v>
      </c>
    </row>
    <row r="1485" spans="1:11" hidden="1" x14ac:dyDescent="0.35">
      <c r="A1485" t="s">
        <v>653</v>
      </c>
      <c r="B1485" t="s">
        <v>1286</v>
      </c>
      <c r="C1485" t="s">
        <v>108</v>
      </c>
      <c r="D1485">
        <v>19437.611999999997</v>
      </c>
      <c r="E1485">
        <v>10775.107552679998</v>
      </c>
      <c r="F1485">
        <v>13155.1625988</v>
      </c>
      <c r="G1485">
        <v>13796.1823764</v>
      </c>
      <c r="H1485">
        <v>10947.259338</v>
      </c>
      <c r="I1485">
        <v>14731.024288799999</v>
      </c>
      <c r="J1485">
        <v>8626.2891464399981</v>
      </c>
      <c r="K1485">
        <v>91468.639295999994</v>
      </c>
    </row>
    <row r="1486" spans="1:11" hidden="1" x14ac:dyDescent="0.35">
      <c r="A1486" t="s">
        <v>653</v>
      </c>
      <c r="B1486" t="s">
        <v>1286</v>
      </c>
      <c r="C1486" t="s">
        <v>109</v>
      </c>
      <c r="D1486">
        <v>19437.611999999997</v>
      </c>
      <c r="E1486">
        <v>13189.46082</v>
      </c>
      <c r="F1486">
        <v>13542.424912799999</v>
      </c>
      <c r="G1486">
        <v>16578.225815999998</v>
      </c>
      <c r="H1486">
        <v>11822.074812479997</v>
      </c>
      <c r="I1486">
        <v>14731.024288799999</v>
      </c>
      <c r="J1486">
        <v>8515.7901249599981</v>
      </c>
      <c r="K1486">
        <v>97816.610530799997</v>
      </c>
    </row>
    <row r="1487" spans="1:11" hidden="1" x14ac:dyDescent="0.35">
      <c r="A1487" t="s">
        <v>653</v>
      </c>
      <c r="B1487" t="s">
        <v>1286</v>
      </c>
      <c r="C1487" t="s">
        <v>13</v>
      </c>
      <c r="D1487" s="32">
        <v>12256.044</v>
      </c>
      <c r="E1487" s="32">
        <v>6857.7219237599993</v>
      </c>
      <c r="F1487" s="32">
        <v>13228.1839344</v>
      </c>
      <c r="G1487" s="32">
        <v>10900.10710752</v>
      </c>
      <c r="H1487" s="32">
        <v>6925.6711522799997</v>
      </c>
      <c r="I1487" s="32">
        <v>0</v>
      </c>
      <c r="J1487" s="32">
        <v>6797.259978600001</v>
      </c>
      <c r="K1487" s="32">
        <v>56964.989093999997</v>
      </c>
    </row>
    <row r="1488" spans="1:11" hidden="1" x14ac:dyDescent="0.35">
      <c r="A1488" t="s">
        <v>653</v>
      </c>
      <c r="B1488" t="s">
        <v>1286</v>
      </c>
      <c r="C1488" t="s">
        <v>14</v>
      </c>
      <c r="D1488" s="32">
        <v>14562.624</v>
      </c>
      <c r="E1488" s="32">
        <v>8535.1252499999991</v>
      </c>
      <c r="F1488" s="32">
        <v>14087.216666399998</v>
      </c>
      <c r="G1488" s="32">
        <v>13682.150048399999</v>
      </c>
      <c r="H1488" s="32">
        <v>8369.2256679599996</v>
      </c>
      <c r="I1488" s="32">
        <v>7796.884746239999</v>
      </c>
      <c r="J1488" s="32">
        <v>7610.2528750799984</v>
      </c>
      <c r="K1488" s="32">
        <v>74643.480999599982</v>
      </c>
    </row>
    <row r="1489" spans="1:11" hidden="1" x14ac:dyDescent="0.35">
      <c r="A1489" t="s">
        <v>653</v>
      </c>
      <c r="B1489" t="s">
        <v>1286</v>
      </c>
      <c r="C1489" t="s">
        <v>15</v>
      </c>
      <c r="D1489" s="32">
        <v>14562.624</v>
      </c>
      <c r="E1489" s="32">
        <v>10809.55202352</v>
      </c>
      <c r="F1489" s="32">
        <v>14709.3237348</v>
      </c>
      <c r="G1489" s="32">
        <v>16464.193488000001</v>
      </c>
      <c r="H1489" s="32">
        <v>9193.3396463999979</v>
      </c>
      <c r="I1489" s="32">
        <v>13099.461808799999</v>
      </c>
      <c r="J1489" s="32">
        <v>7327.2306465599986</v>
      </c>
      <c r="K1489" s="32">
        <v>86165.727093599999</v>
      </c>
    </row>
    <row r="1490" spans="1:11" hidden="1" x14ac:dyDescent="0.35">
      <c r="A1490" t="s">
        <v>653</v>
      </c>
      <c r="B1490" t="s">
        <v>1286</v>
      </c>
      <c r="C1490" t="s">
        <v>110</v>
      </c>
      <c r="D1490">
        <v>19437.611999999997</v>
      </c>
      <c r="E1490">
        <v>13197.641074799998</v>
      </c>
      <c r="F1490">
        <v>15074.7246576</v>
      </c>
      <c r="G1490">
        <v>19246.235680799997</v>
      </c>
      <c r="H1490">
        <v>11825.03883012</v>
      </c>
      <c r="I1490">
        <v>14731.024288799999</v>
      </c>
      <c r="J1490">
        <v>8547.7234159199998</v>
      </c>
      <c r="K1490">
        <v>102060.0045612</v>
      </c>
    </row>
    <row r="1491" spans="1:11" hidden="1" x14ac:dyDescent="0.35">
      <c r="A1491" t="s">
        <v>653</v>
      </c>
      <c r="B1491" t="s">
        <v>1286</v>
      </c>
      <c r="C1491" t="s">
        <v>111</v>
      </c>
      <c r="D1491">
        <v>19437.611999999997</v>
      </c>
      <c r="E1491">
        <v>16150.749214799998</v>
      </c>
      <c r="F1491">
        <v>15229.371495599997</v>
      </c>
      <c r="G1491">
        <v>22028.279120399999</v>
      </c>
      <c r="H1491">
        <v>12895.065157199999</v>
      </c>
      <c r="I1491">
        <v>14731.024288799999</v>
      </c>
      <c r="J1491">
        <v>8097.1220410799997</v>
      </c>
      <c r="K1491">
        <v>108569.22568679998</v>
      </c>
    </row>
    <row r="1492" spans="1:11" hidden="1" x14ac:dyDescent="0.35">
      <c r="A1492" t="s">
        <v>653</v>
      </c>
      <c r="B1492" t="s">
        <v>1338</v>
      </c>
      <c r="C1492" t="s">
        <v>10</v>
      </c>
      <c r="D1492" s="32">
        <v>9874.655999999999</v>
      </c>
      <c r="E1492" s="32">
        <v>4128.6464132399997</v>
      </c>
      <c r="F1492" s="32">
        <v>11292.580546799998</v>
      </c>
      <c r="G1492" s="32">
        <v>5188.2255537599995</v>
      </c>
      <c r="H1492" s="32">
        <v>5073.9486035999998</v>
      </c>
      <c r="I1492" s="32">
        <v>0</v>
      </c>
      <c r="J1492" s="32">
        <v>5492.6654373599995</v>
      </c>
      <c r="K1492" s="32">
        <v>41050.722928800002</v>
      </c>
    </row>
    <row r="1493" spans="1:11" hidden="1" x14ac:dyDescent="0.35">
      <c r="A1493" t="s">
        <v>653</v>
      </c>
      <c r="B1493" t="s">
        <v>1338</v>
      </c>
      <c r="C1493" t="s">
        <v>11</v>
      </c>
      <c r="D1493" s="32">
        <v>12044.088</v>
      </c>
      <c r="E1493" s="32">
        <v>6084.6210166799992</v>
      </c>
      <c r="F1493" s="32">
        <v>12070.538363279999</v>
      </c>
      <c r="G1493" s="32">
        <v>7840.1742656399983</v>
      </c>
      <c r="H1493" s="32">
        <v>6568.7464745999987</v>
      </c>
      <c r="I1493" s="32">
        <v>7144.6754373599988</v>
      </c>
      <c r="J1493" s="32">
        <v>5346.0933748800007</v>
      </c>
      <c r="K1493" s="32">
        <v>57098.935311600006</v>
      </c>
    </row>
    <row r="1494" spans="1:11" hidden="1" x14ac:dyDescent="0.35">
      <c r="A1494" t="s">
        <v>653</v>
      </c>
      <c r="B1494" t="s">
        <v>1338</v>
      </c>
      <c r="C1494" t="s">
        <v>12</v>
      </c>
      <c r="D1494" s="32">
        <v>12044.088</v>
      </c>
      <c r="E1494" s="32">
        <v>8914.9875566399987</v>
      </c>
      <c r="F1494" s="32">
        <v>12857.172411599999</v>
      </c>
      <c r="G1494" s="32">
        <v>10492.122603479998</v>
      </c>
      <c r="H1494" s="32">
        <v>7594.2995703599981</v>
      </c>
      <c r="I1494" s="32">
        <v>12003.691804679998</v>
      </c>
      <c r="J1494" s="32">
        <v>5263.3022391599998</v>
      </c>
      <c r="K1494" s="32">
        <v>69169.663687200009</v>
      </c>
    </row>
    <row r="1495" spans="1:11" hidden="1" x14ac:dyDescent="0.35">
      <c r="A1495" t="s">
        <v>653</v>
      </c>
      <c r="B1495" t="s">
        <v>1338</v>
      </c>
      <c r="C1495" t="s">
        <v>108</v>
      </c>
      <c r="D1495">
        <v>16931.543999999998</v>
      </c>
      <c r="E1495">
        <v>11892.985814399999</v>
      </c>
      <c r="F1495">
        <v>13960.299907199998</v>
      </c>
      <c r="G1495">
        <v>13144.072312799999</v>
      </c>
      <c r="H1495">
        <v>10444.264185479999</v>
      </c>
      <c r="I1495">
        <v>13498.773198000001</v>
      </c>
      <c r="J1495">
        <v>7587.1433123999996</v>
      </c>
      <c r="K1495">
        <v>87459.081358800002</v>
      </c>
    </row>
    <row r="1496" spans="1:11" hidden="1" x14ac:dyDescent="0.35">
      <c r="A1496" t="s">
        <v>653</v>
      </c>
      <c r="B1496" t="s">
        <v>1338</v>
      </c>
      <c r="C1496" t="s">
        <v>109</v>
      </c>
      <c r="D1496">
        <v>16931.543999999998</v>
      </c>
      <c r="E1496">
        <v>14557.818832800001</v>
      </c>
      <c r="F1496">
        <v>14239.949666399998</v>
      </c>
      <c r="G1496">
        <v>15796.020899999998</v>
      </c>
      <c r="H1496">
        <v>11409.838595759998</v>
      </c>
      <c r="I1496">
        <v>13498.773198000001</v>
      </c>
      <c r="J1496">
        <v>7470.8075213999982</v>
      </c>
      <c r="K1496">
        <v>93904.750594799989</v>
      </c>
    </row>
    <row r="1497" spans="1:11" hidden="1" x14ac:dyDescent="0.35">
      <c r="A1497" t="s">
        <v>653</v>
      </c>
      <c r="B1497" t="s">
        <v>1338</v>
      </c>
      <c r="C1497" t="s">
        <v>13</v>
      </c>
      <c r="D1497" s="32">
        <v>10560.395999999999</v>
      </c>
      <c r="E1497" s="32">
        <v>7569.1847792400004</v>
      </c>
      <c r="F1497" s="32">
        <v>13364.280881999999</v>
      </c>
      <c r="G1497" s="32">
        <v>10376.451107519999</v>
      </c>
      <c r="H1497" s="32">
        <v>6569.0615409600005</v>
      </c>
      <c r="I1497" s="32">
        <v>0</v>
      </c>
      <c r="J1497" s="32">
        <v>6448.9596658799992</v>
      </c>
      <c r="K1497" s="32">
        <v>54888.336469199996</v>
      </c>
    </row>
    <row r="1498" spans="1:11" hidden="1" x14ac:dyDescent="0.35">
      <c r="A1498" t="s">
        <v>653</v>
      </c>
      <c r="B1498" t="s">
        <v>1338</v>
      </c>
      <c r="C1498" t="s">
        <v>14</v>
      </c>
      <c r="D1498" s="32">
        <v>12044.088</v>
      </c>
      <c r="E1498" s="32">
        <v>9420.6127090799982</v>
      </c>
      <c r="F1498" s="32">
        <v>14100.719510399998</v>
      </c>
      <c r="G1498" s="32">
        <v>13028.399195999997</v>
      </c>
      <c r="H1498" s="32">
        <v>7777.5071053199999</v>
      </c>
      <c r="I1498" s="32">
        <v>7144.6754373599988</v>
      </c>
      <c r="J1498" s="32">
        <v>6887.4582284400003</v>
      </c>
      <c r="K1498" s="32">
        <v>70403.459563199984</v>
      </c>
    </row>
    <row r="1499" spans="1:11" hidden="1" x14ac:dyDescent="0.35">
      <c r="A1499" t="s">
        <v>653</v>
      </c>
      <c r="B1499" t="s">
        <v>1338</v>
      </c>
      <c r="C1499" t="s">
        <v>15</v>
      </c>
      <c r="D1499" s="32">
        <v>12044.088</v>
      </c>
      <c r="E1499" s="32">
        <v>11931.002367239998</v>
      </c>
      <c r="F1499" s="32">
        <v>15246.902750399999</v>
      </c>
      <c r="G1499" s="32">
        <v>15680.349029999999</v>
      </c>
      <c r="H1499" s="32">
        <v>8687.1208924799994</v>
      </c>
      <c r="I1499" s="32">
        <v>12003.691804679998</v>
      </c>
      <c r="J1499" s="32">
        <v>6646.5314589600002</v>
      </c>
      <c r="K1499" s="32">
        <v>82239.682313999991</v>
      </c>
    </row>
    <row r="1500" spans="1:11" hidden="1" x14ac:dyDescent="0.35">
      <c r="A1500" t="s">
        <v>653</v>
      </c>
      <c r="B1500" t="s">
        <v>1338</v>
      </c>
      <c r="C1500" t="s">
        <v>110</v>
      </c>
      <c r="D1500">
        <v>16931.543999999998</v>
      </c>
      <c r="E1500">
        <v>14566.846911599998</v>
      </c>
      <c r="F1500">
        <v>15502.393265999997</v>
      </c>
      <c r="G1500">
        <v>18332.297617199998</v>
      </c>
      <c r="H1500">
        <v>11413.110074279999</v>
      </c>
      <c r="I1500">
        <v>13498.773198000001</v>
      </c>
      <c r="J1500">
        <v>7695.8729999999996</v>
      </c>
      <c r="K1500">
        <v>97940.840435999999</v>
      </c>
    </row>
    <row r="1501" spans="1:11" hidden="1" x14ac:dyDescent="0.35">
      <c r="A1501" t="s">
        <v>653</v>
      </c>
      <c r="B1501" t="s">
        <v>1338</v>
      </c>
      <c r="C1501" t="s">
        <v>111</v>
      </c>
      <c r="D1501">
        <v>16931.543999999998</v>
      </c>
      <c r="E1501">
        <v>17826.331215599996</v>
      </c>
      <c r="F1501">
        <v>15545.653485599998</v>
      </c>
      <c r="G1501">
        <v>20984.244957599996</v>
      </c>
      <c r="H1501">
        <v>12594.148730399998</v>
      </c>
      <c r="I1501">
        <v>13498.773198000001</v>
      </c>
      <c r="J1501">
        <v>7274.8671661199987</v>
      </c>
      <c r="K1501">
        <v>104655.5641248</v>
      </c>
    </row>
    <row r="1502" spans="1:11" hidden="1" x14ac:dyDescent="0.35">
      <c r="A1502" t="s">
        <v>670</v>
      </c>
      <c r="B1502" t="s">
        <v>2003</v>
      </c>
      <c r="C1502" t="s">
        <v>10</v>
      </c>
      <c r="D1502" s="32">
        <v>6221.5319999999992</v>
      </c>
      <c r="E1502" s="32">
        <v>3100.9142851199999</v>
      </c>
      <c r="F1502" s="32">
        <v>10900.84384164</v>
      </c>
      <c r="G1502" s="32">
        <v>4717.58062212</v>
      </c>
      <c r="H1502" s="32">
        <v>3377.8896583199999</v>
      </c>
      <c r="I1502" s="32">
        <v>0</v>
      </c>
      <c r="J1502" s="32">
        <v>5182.9432361999998</v>
      </c>
      <c r="K1502" s="32">
        <v>33501.704266799999</v>
      </c>
    </row>
    <row r="1503" spans="1:11" hidden="1" x14ac:dyDescent="0.35">
      <c r="A1503" t="s">
        <v>670</v>
      </c>
      <c r="B1503" t="s">
        <v>2003</v>
      </c>
      <c r="C1503" t="s">
        <v>11</v>
      </c>
      <c r="D1503" s="32">
        <v>9151.5119999999988</v>
      </c>
      <c r="E1503" s="32">
        <v>4569.9941631599995</v>
      </c>
      <c r="F1503" s="32">
        <v>12229.556357399999</v>
      </c>
      <c r="G1503" s="32">
        <v>7135.6805234399999</v>
      </c>
      <c r="H1503" s="32">
        <v>4971.842541</v>
      </c>
      <c r="I1503" s="32">
        <v>8354.798072399999</v>
      </c>
      <c r="J1503" s="32">
        <v>5964.3079336800001</v>
      </c>
      <c r="K1503" s="32">
        <v>52377.690219599994</v>
      </c>
    </row>
    <row r="1504" spans="1:11" hidden="1" x14ac:dyDescent="0.35">
      <c r="A1504" t="s">
        <v>670</v>
      </c>
      <c r="B1504" t="s">
        <v>2003</v>
      </c>
      <c r="C1504" t="s">
        <v>12</v>
      </c>
      <c r="D1504" s="32">
        <v>9151.5119999999988</v>
      </c>
      <c r="E1504" s="32">
        <v>6695.8053689999997</v>
      </c>
      <c r="F1504" s="32">
        <v>13180.047479999999</v>
      </c>
      <c r="G1504" s="32">
        <v>9553.7800507199991</v>
      </c>
      <c r="H1504" s="32">
        <v>5742.1079755199999</v>
      </c>
      <c r="I1504" s="32">
        <v>14285.451632399998</v>
      </c>
      <c r="J1504" s="32">
        <v>6218.4541495199992</v>
      </c>
      <c r="K1504" s="32">
        <v>64827.15903119999</v>
      </c>
    </row>
    <row r="1505" spans="1:11" hidden="1" x14ac:dyDescent="0.35">
      <c r="A1505" t="s">
        <v>670</v>
      </c>
      <c r="B1505" t="s">
        <v>2003</v>
      </c>
      <c r="C1505" t="s">
        <v>108</v>
      </c>
      <c r="D1505">
        <v>12031.619999999999</v>
      </c>
      <c r="E1505">
        <v>8932.4986132799986</v>
      </c>
      <c r="F1505">
        <v>13876.0972692</v>
      </c>
      <c r="G1505">
        <v>11971.878829919999</v>
      </c>
      <c r="H1505">
        <v>7596.1267557599995</v>
      </c>
      <c r="I1505">
        <v>16110.2693592</v>
      </c>
      <c r="J1505">
        <v>7804.6134100799991</v>
      </c>
      <c r="K1505">
        <v>78323.105733599994</v>
      </c>
    </row>
    <row r="1506" spans="1:11" hidden="1" x14ac:dyDescent="0.35">
      <c r="A1506" t="s">
        <v>670</v>
      </c>
      <c r="B1506" t="s">
        <v>2003</v>
      </c>
      <c r="C1506" t="s">
        <v>109</v>
      </c>
      <c r="D1506">
        <v>12031.619999999999</v>
      </c>
      <c r="E1506">
        <v>10933.98316224</v>
      </c>
      <c r="F1506">
        <v>14306.597360400001</v>
      </c>
      <c r="G1506">
        <v>14389.977110400001</v>
      </c>
      <c r="H1506">
        <v>8321.3436854399988</v>
      </c>
      <c r="I1506">
        <v>16110.2693592</v>
      </c>
      <c r="J1506">
        <v>7247.4663671999988</v>
      </c>
      <c r="K1506">
        <v>83341.256296799984</v>
      </c>
    </row>
    <row r="1507" spans="1:11" hidden="1" x14ac:dyDescent="0.35">
      <c r="A1507" t="s">
        <v>670</v>
      </c>
      <c r="B1507" t="s">
        <v>2003</v>
      </c>
      <c r="C1507" t="s">
        <v>13</v>
      </c>
      <c r="D1507" s="32">
        <v>7318.7159999999994</v>
      </c>
      <c r="E1507" s="32">
        <v>5685.010021439999</v>
      </c>
      <c r="F1507" s="32">
        <v>13827.5618388</v>
      </c>
      <c r="G1507" s="32">
        <v>9435.1612442400001</v>
      </c>
      <c r="H1507" s="32">
        <v>4711.7625545999999</v>
      </c>
      <c r="I1507" s="32">
        <v>0</v>
      </c>
      <c r="J1507" s="32">
        <v>6561.1168066799992</v>
      </c>
      <c r="K1507" s="32">
        <v>47539.326969599999</v>
      </c>
    </row>
    <row r="1508" spans="1:11" hidden="1" x14ac:dyDescent="0.35">
      <c r="A1508" t="s">
        <v>670</v>
      </c>
      <c r="B1508" t="s">
        <v>2003</v>
      </c>
      <c r="C1508" t="s">
        <v>14</v>
      </c>
      <c r="D1508" s="32">
        <v>9151.5119999999988</v>
      </c>
      <c r="E1508" s="32">
        <v>7075.5664354799992</v>
      </c>
      <c r="F1508" s="32">
        <v>14734.169965200001</v>
      </c>
      <c r="G1508" s="32">
        <v>11853.26002344</v>
      </c>
      <c r="H1508" s="32">
        <v>5879.7099353999993</v>
      </c>
      <c r="I1508" s="32">
        <v>8354.798072399999</v>
      </c>
      <c r="J1508" s="32">
        <v>7701.6550349999998</v>
      </c>
      <c r="K1508" s="32">
        <v>64750.670344799997</v>
      </c>
    </row>
    <row r="1509" spans="1:11" hidden="1" x14ac:dyDescent="0.35">
      <c r="A1509" t="s">
        <v>670</v>
      </c>
      <c r="B1509" t="s">
        <v>2003</v>
      </c>
      <c r="C1509" t="s">
        <v>15</v>
      </c>
      <c r="D1509" s="32">
        <v>9151.5119999999988</v>
      </c>
      <c r="E1509" s="32">
        <v>8961.0530762399994</v>
      </c>
      <c r="F1509" s="32">
        <v>15399.590865599999</v>
      </c>
      <c r="G1509" s="32">
        <v>14271.361545600001</v>
      </c>
      <c r="H1509" s="32">
        <v>6562.8967383600002</v>
      </c>
      <c r="I1509" s="32">
        <v>14285.451632399998</v>
      </c>
      <c r="J1509" s="32">
        <v>7652.682476519999</v>
      </c>
      <c r="K1509" s="32">
        <v>76284.545342399986</v>
      </c>
    </row>
    <row r="1510" spans="1:11" hidden="1" x14ac:dyDescent="0.35">
      <c r="A1510" t="s">
        <v>670</v>
      </c>
      <c r="B1510" t="s">
        <v>2003</v>
      </c>
      <c r="C1510" t="s">
        <v>110</v>
      </c>
      <c r="D1510">
        <v>12031.619999999999</v>
      </c>
      <c r="E1510">
        <v>10940.765130839998</v>
      </c>
      <c r="F1510">
        <v>15809.2319928</v>
      </c>
      <c r="G1510">
        <v>16689.459078</v>
      </c>
      <c r="H1510">
        <v>8323.8008788799998</v>
      </c>
      <c r="I1510">
        <v>16110.2693592</v>
      </c>
      <c r="J1510">
        <v>8465.4843632400007</v>
      </c>
      <c r="K1510">
        <v>88370.633047199997</v>
      </c>
    </row>
    <row r="1511" spans="1:11" hidden="1" x14ac:dyDescent="0.35">
      <c r="A1511" t="s">
        <v>670</v>
      </c>
      <c r="B1511" t="s">
        <v>2003</v>
      </c>
      <c r="C1511" t="s">
        <v>111</v>
      </c>
      <c r="D1511">
        <v>12031.619999999999</v>
      </c>
      <c r="E1511">
        <v>13388.872765199998</v>
      </c>
      <c r="F1511">
        <v>16011.476667599998</v>
      </c>
      <c r="G1511">
        <v>19107.560350800002</v>
      </c>
      <c r="H1511">
        <v>9210.8475860399994</v>
      </c>
      <c r="I1511">
        <v>16110.2693592</v>
      </c>
      <c r="J1511">
        <v>7856.9099373599993</v>
      </c>
      <c r="K1511">
        <v>93717.554795999982</v>
      </c>
    </row>
    <row r="1512" spans="1:11" hidden="1" x14ac:dyDescent="0.35">
      <c r="A1512" t="s">
        <v>711</v>
      </c>
      <c r="B1512" t="s">
        <v>2003</v>
      </c>
      <c r="C1512" t="s">
        <v>108</v>
      </c>
      <c r="D1512">
        <v>12031.619999999999</v>
      </c>
      <c r="E1512">
        <v>8932.4986132799986</v>
      </c>
      <c r="F1512">
        <v>13876.0972692</v>
      </c>
      <c r="G1512">
        <v>11971.878829919999</v>
      </c>
      <c r="H1512">
        <v>7596.1267557599995</v>
      </c>
      <c r="I1512">
        <v>16110.2693592</v>
      </c>
      <c r="J1512">
        <v>7804.6134100799991</v>
      </c>
      <c r="K1512">
        <v>78323.105733599994</v>
      </c>
    </row>
    <row r="1513" spans="1:11" hidden="1" x14ac:dyDescent="0.35">
      <c r="A1513" t="s">
        <v>711</v>
      </c>
      <c r="B1513" t="s">
        <v>2003</v>
      </c>
      <c r="C1513" t="s">
        <v>109</v>
      </c>
      <c r="D1513">
        <v>12031.619999999999</v>
      </c>
      <c r="E1513">
        <v>10933.98316224</v>
      </c>
      <c r="F1513">
        <v>14306.597360400001</v>
      </c>
      <c r="G1513">
        <v>14389.977110400001</v>
      </c>
      <c r="H1513">
        <v>8321.3436854399988</v>
      </c>
      <c r="I1513">
        <v>16110.2693592</v>
      </c>
      <c r="J1513">
        <v>7247.4663671999988</v>
      </c>
      <c r="K1513">
        <v>83341.256296799984</v>
      </c>
    </row>
    <row r="1514" spans="1:11" hidden="1" x14ac:dyDescent="0.35">
      <c r="A1514" t="s">
        <v>711</v>
      </c>
      <c r="B1514" t="s">
        <v>2003</v>
      </c>
      <c r="C1514" t="s">
        <v>110</v>
      </c>
      <c r="D1514">
        <v>12031.619999999999</v>
      </c>
      <c r="E1514">
        <v>10940.765130839998</v>
      </c>
      <c r="F1514">
        <v>15809.2319928</v>
      </c>
      <c r="G1514">
        <v>16689.459078</v>
      </c>
      <c r="H1514">
        <v>8323.8008788799998</v>
      </c>
      <c r="I1514">
        <v>16110.2693592</v>
      </c>
      <c r="J1514">
        <v>8465.4843632400007</v>
      </c>
      <c r="K1514">
        <v>88370.633047199997</v>
      </c>
    </row>
    <row r="1515" spans="1:11" hidden="1" x14ac:dyDescent="0.35">
      <c r="A1515" t="s">
        <v>711</v>
      </c>
      <c r="B1515" t="s">
        <v>2003</v>
      </c>
      <c r="C1515" t="s">
        <v>111</v>
      </c>
      <c r="D1515">
        <v>12031.619999999999</v>
      </c>
      <c r="E1515">
        <v>13388.872765199998</v>
      </c>
      <c r="F1515">
        <v>16011.476667599998</v>
      </c>
      <c r="G1515">
        <v>19107.560350800002</v>
      </c>
      <c r="H1515">
        <v>9210.8475860399994</v>
      </c>
      <c r="I1515">
        <v>16110.2693592</v>
      </c>
      <c r="J1515">
        <v>7856.9099373599993</v>
      </c>
      <c r="K1515">
        <v>93717.554795999982</v>
      </c>
    </row>
    <row r="1516" spans="1:11" hidden="1" x14ac:dyDescent="0.35">
      <c r="A1516" t="s">
        <v>112</v>
      </c>
      <c r="B1516" t="s">
        <v>2029</v>
      </c>
      <c r="C1516" t="s">
        <v>10</v>
      </c>
      <c r="D1516" s="32">
        <v>12829.571999999998</v>
      </c>
      <c r="E1516" s="32">
        <v>3197.6611025999996</v>
      </c>
      <c r="F1516" s="32">
        <v>9774.5483084399984</v>
      </c>
      <c r="G1516" s="32">
        <v>4570.6714249199995</v>
      </c>
      <c r="H1516" s="32">
        <v>5807.2986590399987</v>
      </c>
      <c r="I1516" s="32">
        <v>0</v>
      </c>
      <c r="J1516" s="32">
        <v>5616.3104686799998</v>
      </c>
      <c r="K1516" s="32">
        <v>41796.062462399997</v>
      </c>
    </row>
    <row r="1517" spans="1:11" hidden="1" x14ac:dyDescent="0.35">
      <c r="A1517" t="s">
        <v>112</v>
      </c>
      <c r="B1517" t="s">
        <v>2029</v>
      </c>
      <c r="C1517" t="s">
        <v>11</v>
      </c>
      <c r="D1517" s="32">
        <v>16856.735999999997</v>
      </c>
      <c r="E1517" s="32">
        <v>4712.5752188400002</v>
      </c>
      <c r="F1517" s="32">
        <v>11040.709990319998</v>
      </c>
      <c r="G1517" s="32">
        <v>6915.776048759999</v>
      </c>
      <c r="H1517" s="32">
        <v>7815.4118202000009</v>
      </c>
      <c r="I1517" s="32">
        <v>8687.7456639599986</v>
      </c>
      <c r="J1517" s="32">
        <v>6227.8957918799997</v>
      </c>
      <c r="K1517" s="32">
        <v>62256.852154800006</v>
      </c>
    </row>
    <row r="1518" spans="1:11" hidden="1" x14ac:dyDescent="0.35">
      <c r="A1518" t="s">
        <v>112</v>
      </c>
      <c r="B1518" t="s">
        <v>2029</v>
      </c>
      <c r="C1518" t="s">
        <v>12</v>
      </c>
      <c r="D1518" s="32">
        <v>16856.735999999997</v>
      </c>
      <c r="E1518" s="32">
        <v>6904.7105740799998</v>
      </c>
      <c r="F1518" s="32">
        <v>11960.78280864</v>
      </c>
      <c r="G1518" s="32">
        <v>9260.8801738800012</v>
      </c>
      <c r="H1518" s="32">
        <v>8609.7095740799996</v>
      </c>
      <c r="I1518" s="32">
        <v>14683.587289199999</v>
      </c>
      <c r="J1518" s="32">
        <v>6422.6918341199998</v>
      </c>
      <c r="K1518" s="32">
        <v>74699.099500799988</v>
      </c>
    </row>
    <row r="1519" spans="1:11" hidden="1" x14ac:dyDescent="0.35">
      <c r="A1519" t="s">
        <v>112</v>
      </c>
      <c r="B1519" t="s">
        <v>2029</v>
      </c>
      <c r="C1519" t="s">
        <v>108</v>
      </c>
      <c r="D1519">
        <v>21769.127999999997</v>
      </c>
      <c r="E1519">
        <v>9211.1885858400001</v>
      </c>
      <c r="F1519">
        <v>12639.346477199997</v>
      </c>
      <c r="G1519">
        <v>11605.985171759998</v>
      </c>
      <c r="H1519">
        <v>11225.39074416</v>
      </c>
      <c r="I1519">
        <v>16528.462287599999</v>
      </c>
      <c r="J1519">
        <v>8674.0021875599996</v>
      </c>
      <c r="K1519">
        <v>91653.503578799995</v>
      </c>
    </row>
    <row r="1520" spans="1:11" hidden="1" x14ac:dyDescent="0.35">
      <c r="A1520" t="s">
        <v>112</v>
      </c>
      <c r="B1520" t="s">
        <v>2029</v>
      </c>
      <c r="C1520" t="s">
        <v>109</v>
      </c>
      <c r="D1520">
        <v>21769.127999999997</v>
      </c>
      <c r="E1520">
        <v>11275.118115359999</v>
      </c>
      <c r="F1520">
        <v>13053.4112508</v>
      </c>
      <c r="G1520">
        <v>13951.089795600001</v>
      </c>
      <c r="H1520">
        <v>11973.23335344</v>
      </c>
      <c r="I1520">
        <v>16528.462287599999</v>
      </c>
      <c r="J1520">
        <v>8242.362396479999</v>
      </c>
      <c r="K1520">
        <v>96792.803204399985</v>
      </c>
    </row>
    <row r="1521" spans="1:11" hidden="1" x14ac:dyDescent="0.35">
      <c r="A1521" t="s">
        <v>112</v>
      </c>
      <c r="B1521" t="s">
        <v>2029</v>
      </c>
      <c r="C1521" t="s">
        <v>13</v>
      </c>
      <c r="D1521" s="32">
        <v>14138.712</v>
      </c>
      <c r="E1521" s="32">
        <v>5862.3791660399993</v>
      </c>
      <c r="F1521" s="32">
        <v>12622.870015199998</v>
      </c>
      <c r="G1521" s="32">
        <v>9141.3429745199992</v>
      </c>
      <c r="H1521" s="32">
        <v>7247.1840916799983</v>
      </c>
      <c r="I1521" s="32">
        <v>0</v>
      </c>
      <c r="J1521" s="32">
        <v>6564.5238123599993</v>
      </c>
      <c r="K1521" s="32">
        <v>55577.011436399996</v>
      </c>
    </row>
    <row r="1522" spans="1:11" hidden="1" x14ac:dyDescent="0.35">
      <c r="A1522" t="s">
        <v>112</v>
      </c>
      <c r="B1522" t="s">
        <v>2029</v>
      </c>
      <c r="C1522" t="s">
        <v>14</v>
      </c>
      <c r="D1522" s="32">
        <v>16856.735999999997</v>
      </c>
      <c r="E1522" s="32">
        <v>7296.3202303200005</v>
      </c>
      <c r="F1522" s="32">
        <v>13504.050902399998</v>
      </c>
      <c r="G1522" s="32">
        <v>11486.44709964</v>
      </c>
      <c r="H1522" s="32">
        <v>8751.6045157199987</v>
      </c>
      <c r="I1522" s="32">
        <v>8687.7456639599986</v>
      </c>
      <c r="J1522" s="32">
        <v>7517.8996561199992</v>
      </c>
      <c r="K1522" s="32">
        <v>74100.806312399989</v>
      </c>
    </row>
    <row r="1523" spans="1:11" hidden="1" x14ac:dyDescent="0.35">
      <c r="A1523" t="s">
        <v>112</v>
      </c>
      <c r="B1523" t="s">
        <v>2029</v>
      </c>
      <c r="C1523" t="s">
        <v>15</v>
      </c>
      <c r="D1523" s="32">
        <v>16856.735999999997</v>
      </c>
      <c r="E1523" s="32">
        <v>9240.6333886800003</v>
      </c>
      <c r="F1523" s="32">
        <v>14155.026378</v>
      </c>
      <c r="G1523" s="32">
        <v>13831.551598800001</v>
      </c>
      <c r="H1523" s="32">
        <v>9456.1058634000001</v>
      </c>
      <c r="I1523" s="32">
        <v>14683.587289199999</v>
      </c>
      <c r="J1523" s="32">
        <v>7198.5494159999989</v>
      </c>
      <c r="K1523" s="32">
        <v>85422.189186000003</v>
      </c>
    </row>
    <row r="1524" spans="1:11" hidden="1" x14ac:dyDescent="0.35">
      <c r="A1524" t="s">
        <v>112</v>
      </c>
      <c r="B1524" t="s">
        <v>2029</v>
      </c>
      <c r="C1524" t="s">
        <v>110</v>
      </c>
      <c r="D1524">
        <v>21769.127999999997</v>
      </c>
      <c r="E1524">
        <v>11282.11091784</v>
      </c>
      <c r="F1524">
        <v>14549.7557772</v>
      </c>
      <c r="G1524">
        <v>16176.656471999999</v>
      </c>
      <c r="H1524">
        <v>11975.766601679998</v>
      </c>
      <c r="I1524">
        <v>16528.462287599999</v>
      </c>
      <c r="J1524">
        <v>8224.8704158799992</v>
      </c>
      <c r="K1524">
        <v>100506.7523424</v>
      </c>
    </row>
    <row r="1525" spans="1:11" hidden="1" x14ac:dyDescent="0.35">
      <c r="A1525" t="s">
        <v>112</v>
      </c>
      <c r="B1525" t="s">
        <v>2029</v>
      </c>
      <c r="C1525" t="s">
        <v>111</v>
      </c>
      <c r="D1525">
        <v>21769.127999999997</v>
      </c>
      <c r="E1525">
        <v>13806.600637199999</v>
      </c>
      <c r="F1525">
        <v>15345.5969448</v>
      </c>
      <c r="G1525">
        <v>18521.760098399998</v>
      </c>
      <c r="H1525">
        <v>12890.489401199999</v>
      </c>
      <c r="I1525">
        <v>16528.462287599999</v>
      </c>
      <c r="J1525">
        <v>7667.0164373999996</v>
      </c>
      <c r="K1525">
        <v>106529.05193639999</v>
      </c>
    </row>
    <row r="1526" spans="1:11" hidden="1" x14ac:dyDescent="0.35">
      <c r="A1526" t="s">
        <v>112</v>
      </c>
      <c r="B1526" t="s">
        <v>2480</v>
      </c>
      <c r="C1526" t="s">
        <v>10</v>
      </c>
      <c r="D1526" s="32">
        <v>11233.668</v>
      </c>
      <c r="E1526" s="32">
        <v>3140.0702884799994</v>
      </c>
      <c r="F1526" s="32">
        <v>10218.780156119999</v>
      </c>
      <c r="G1526" s="32">
        <v>4508.6857654799996</v>
      </c>
      <c r="H1526" s="32">
        <v>5208.1721095199991</v>
      </c>
      <c r="I1526" s="32">
        <v>0</v>
      </c>
      <c r="J1526" s="32">
        <v>5244.1778233199993</v>
      </c>
      <c r="K1526" s="32">
        <v>39553.555514399995</v>
      </c>
    </row>
    <row r="1527" spans="1:11" hidden="1" x14ac:dyDescent="0.35">
      <c r="A1527" t="s">
        <v>112</v>
      </c>
      <c r="B1527" t="s">
        <v>2480</v>
      </c>
      <c r="C1527" t="s">
        <v>11</v>
      </c>
      <c r="D1527" s="32">
        <v>15485.255999999999</v>
      </c>
      <c r="E1527" s="32">
        <v>4627.700555639999</v>
      </c>
      <c r="F1527" s="32">
        <v>11464.216406279998</v>
      </c>
      <c r="G1527" s="32">
        <v>6822.9911876400001</v>
      </c>
      <c r="H1527" s="32">
        <v>7287.7171856399991</v>
      </c>
      <c r="I1527" s="32">
        <v>8249.0978594399985</v>
      </c>
      <c r="J1527" s="32">
        <v>5797.3197705599996</v>
      </c>
      <c r="K1527" s="32">
        <v>59734.29771839999</v>
      </c>
    </row>
    <row r="1528" spans="1:11" hidden="1" x14ac:dyDescent="0.35">
      <c r="A1528" t="s">
        <v>112</v>
      </c>
      <c r="B1528" t="s">
        <v>2480</v>
      </c>
      <c r="C1528" t="s">
        <v>12</v>
      </c>
      <c r="D1528" s="32">
        <v>15485.255999999999</v>
      </c>
      <c r="E1528" s="32">
        <v>6780.3539940000001</v>
      </c>
      <c r="F1528" s="32">
        <v>12318.9251112</v>
      </c>
      <c r="G1528" s="32">
        <v>9137.2967344799999</v>
      </c>
      <c r="H1528" s="32">
        <v>8067.7091563199992</v>
      </c>
      <c r="I1528" s="32">
        <v>13942.207592399998</v>
      </c>
      <c r="J1528" s="32">
        <v>5742.2244266399994</v>
      </c>
      <c r="K1528" s="32">
        <v>71473.973264400003</v>
      </c>
    </row>
    <row r="1529" spans="1:11" hidden="1" x14ac:dyDescent="0.35">
      <c r="A1529" t="s">
        <v>112</v>
      </c>
      <c r="B1529" t="s">
        <v>2480</v>
      </c>
      <c r="C1529" t="s">
        <v>108</v>
      </c>
      <c r="D1529">
        <v>20709.347999999998</v>
      </c>
      <c r="E1529">
        <v>9045.2912480400009</v>
      </c>
      <c r="F1529">
        <v>12925.509519599998</v>
      </c>
      <c r="G1529">
        <v>11451.60228132</v>
      </c>
      <c r="H1529">
        <v>10781.279087999999</v>
      </c>
      <c r="I1529">
        <v>15693.934162799998</v>
      </c>
      <c r="J1529">
        <v>7845.3756658799994</v>
      </c>
      <c r="K1529">
        <v>88452.338344799995</v>
      </c>
    </row>
    <row r="1530" spans="1:11" hidden="1" x14ac:dyDescent="0.35">
      <c r="A1530" t="s">
        <v>112</v>
      </c>
      <c r="B1530" t="s">
        <v>2480</v>
      </c>
      <c r="C1530" t="s">
        <v>109</v>
      </c>
      <c r="D1530">
        <v>20709.347999999998</v>
      </c>
      <c r="E1530">
        <v>11072.048183639999</v>
      </c>
      <c r="F1530">
        <v>13264.657821599996</v>
      </c>
      <c r="G1530">
        <v>13765.907578799997</v>
      </c>
      <c r="H1530">
        <v>11515.653015599999</v>
      </c>
      <c r="I1530">
        <v>15693.934162799998</v>
      </c>
      <c r="J1530">
        <v>7324.0733749200008</v>
      </c>
      <c r="K1530">
        <v>93345.620641199974</v>
      </c>
    </row>
    <row r="1531" spans="1:11" hidden="1" x14ac:dyDescent="0.35">
      <c r="A1531" t="s">
        <v>112</v>
      </c>
      <c r="B1531" t="s">
        <v>2480</v>
      </c>
      <c r="C1531" t="s">
        <v>13</v>
      </c>
      <c r="D1531" s="32">
        <v>12729.828</v>
      </c>
      <c r="E1531" s="32">
        <v>5756.7961522799997</v>
      </c>
      <c r="F1531" s="32">
        <v>13075.065673199999</v>
      </c>
      <c r="G1531" s="32">
        <v>9017.3714062799991</v>
      </c>
      <c r="H1531" s="32">
        <v>6698.4329999999991</v>
      </c>
      <c r="I1531" s="32">
        <v>0</v>
      </c>
      <c r="J1531" s="32">
        <v>6214.4536670399993</v>
      </c>
      <c r="K1531" s="32">
        <v>53491.951639199993</v>
      </c>
    </row>
    <row r="1532" spans="1:11" hidden="1" x14ac:dyDescent="0.35">
      <c r="A1532" t="s">
        <v>112</v>
      </c>
      <c r="B1532" t="s">
        <v>2480</v>
      </c>
      <c r="C1532" t="s">
        <v>14</v>
      </c>
      <c r="D1532" s="32">
        <v>15485.255999999999</v>
      </c>
      <c r="E1532" s="32">
        <v>7164.9115000799984</v>
      </c>
      <c r="F1532" s="32">
        <v>13885.109139599997</v>
      </c>
      <c r="G1532" s="32">
        <v>11331.676205039999</v>
      </c>
      <c r="H1532" s="32">
        <v>8207.0487813599993</v>
      </c>
      <c r="I1532" s="32">
        <v>8249.0978594399985</v>
      </c>
      <c r="J1532" s="32">
        <v>7053.6211346399996</v>
      </c>
      <c r="K1532" s="32">
        <v>71376.719123999996</v>
      </c>
    </row>
    <row r="1533" spans="1:11" hidden="1" x14ac:dyDescent="0.35">
      <c r="A1533" t="s">
        <v>112</v>
      </c>
      <c r="B1533" t="s">
        <v>2480</v>
      </c>
      <c r="C1533" t="s">
        <v>15</v>
      </c>
      <c r="D1533" s="32">
        <v>15485.255999999999</v>
      </c>
      <c r="E1533" s="32">
        <v>9074.2064102399981</v>
      </c>
      <c r="F1533" s="32">
        <v>14462.287769999999</v>
      </c>
      <c r="G1533" s="32">
        <v>13645.982873999999</v>
      </c>
      <c r="H1533" s="32">
        <v>8898.8614454399994</v>
      </c>
      <c r="I1533" s="32">
        <v>13942.207592399998</v>
      </c>
      <c r="J1533" s="32">
        <v>6628.7875000799986</v>
      </c>
      <c r="K1533" s="32">
        <v>82137.589342799984</v>
      </c>
    </row>
    <row r="1534" spans="1:11" hidden="1" x14ac:dyDescent="0.35">
      <c r="A1534" t="s">
        <v>112</v>
      </c>
      <c r="B1534" t="s">
        <v>2480</v>
      </c>
      <c r="C1534" t="s">
        <v>110</v>
      </c>
      <c r="D1534">
        <v>20709.347999999998</v>
      </c>
      <c r="E1534">
        <v>11078.916804839999</v>
      </c>
      <c r="F1534">
        <v>14781.5259228</v>
      </c>
      <c r="G1534">
        <v>15960.2880468</v>
      </c>
      <c r="H1534">
        <v>11518.1422518</v>
      </c>
      <c r="I1534">
        <v>15693.934162799998</v>
      </c>
      <c r="J1534">
        <v>7566.3713750400002</v>
      </c>
      <c r="K1534">
        <v>97308.527062799985</v>
      </c>
    </row>
    <row r="1535" spans="1:11" hidden="1" x14ac:dyDescent="0.35">
      <c r="A1535" t="s">
        <v>112</v>
      </c>
      <c r="B1535" t="s">
        <v>2480</v>
      </c>
      <c r="C1535" t="s">
        <v>111</v>
      </c>
      <c r="D1535">
        <v>20709.347999999998</v>
      </c>
      <c r="E1535">
        <v>13557.937598399998</v>
      </c>
      <c r="F1535">
        <v>15504.5639448</v>
      </c>
      <c r="G1535">
        <v>18274.593219600003</v>
      </c>
      <c r="H1535">
        <v>12416.389960799999</v>
      </c>
      <c r="I1535">
        <v>15693.934162799998</v>
      </c>
      <c r="J1535">
        <v>6953.4912500399996</v>
      </c>
      <c r="K1535">
        <v>103110.26274960001</v>
      </c>
    </row>
    <row r="1536" spans="1:11" hidden="1" x14ac:dyDescent="0.35">
      <c r="A1536" t="s">
        <v>112</v>
      </c>
      <c r="B1536" t="s">
        <v>3022</v>
      </c>
      <c r="C1536" t="s">
        <v>10</v>
      </c>
      <c r="D1536" s="32">
        <v>11308.475999999999</v>
      </c>
      <c r="E1536" s="32">
        <v>3061.4503221599998</v>
      </c>
      <c r="F1536" s="32">
        <v>11456.3333886</v>
      </c>
      <c r="G1536" s="32">
        <v>5624.6055537599996</v>
      </c>
      <c r="H1536" s="32">
        <v>5206.791403199999</v>
      </c>
      <c r="I1536" s="32">
        <v>0</v>
      </c>
      <c r="J1536" s="32">
        <v>5711.3181248399997</v>
      </c>
      <c r="K1536" s="32">
        <v>42368.973296399992</v>
      </c>
    </row>
    <row r="1537" spans="1:11" hidden="1" x14ac:dyDescent="0.35">
      <c r="A1537" t="s">
        <v>112</v>
      </c>
      <c r="B1537" t="s">
        <v>3022</v>
      </c>
      <c r="C1537" t="s">
        <v>11</v>
      </c>
      <c r="D1537" s="32">
        <v>13802.075999999999</v>
      </c>
      <c r="E1537" s="32">
        <v>4511.8343095199998</v>
      </c>
      <c r="F1537" s="32">
        <v>12336.453623040001</v>
      </c>
      <c r="G1537" s="32">
        <v>8493.3790196400005</v>
      </c>
      <c r="H1537" s="32">
        <v>6635.8517441999993</v>
      </c>
      <c r="I1537" s="32">
        <v>7578.9116894400004</v>
      </c>
      <c r="J1537" s="32">
        <v>5677.98879192</v>
      </c>
      <c r="K1537" s="32">
        <v>59036.497422</v>
      </c>
    </row>
    <row r="1538" spans="1:11" hidden="1" x14ac:dyDescent="0.35">
      <c r="A1538" t="s">
        <v>112</v>
      </c>
      <c r="B1538" t="s">
        <v>3022</v>
      </c>
      <c r="C1538" t="s">
        <v>12</v>
      </c>
      <c r="D1538" s="32">
        <v>13802.075999999999</v>
      </c>
      <c r="E1538" s="32">
        <v>6610.59082812</v>
      </c>
      <c r="F1538" s="32">
        <v>13769.438516399998</v>
      </c>
      <c r="G1538" s="32">
        <v>11362.1513634</v>
      </c>
      <c r="H1538" s="32">
        <v>7396.31458776</v>
      </c>
      <c r="I1538" s="32">
        <v>12809.492285999999</v>
      </c>
      <c r="J1538" s="32">
        <v>5747.0661250799994</v>
      </c>
      <c r="K1538" s="32">
        <v>71497.1313276</v>
      </c>
    </row>
    <row r="1539" spans="1:11" hidden="1" x14ac:dyDescent="0.35">
      <c r="A1539" t="s">
        <v>112</v>
      </c>
      <c r="B1539" t="s">
        <v>3022</v>
      </c>
      <c r="C1539" t="s">
        <v>108</v>
      </c>
      <c r="D1539">
        <v>17168.435999999998</v>
      </c>
      <c r="E1539">
        <v>8818.8186309599987</v>
      </c>
      <c r="F1539">
        <v>14388.480950399999</v>
      </c>
      <c r="G1539">
        <v>14230.924081199999</v>
      </c>
      <c r="H1539">
        <v>9416.2066425600005</v>
      </c>
      <c r="I1539">
        <v>14418.901623599999</v>
      </c>
      <c r="J1539">
        <v>7082.5461465599992</v>
      </c>
      <c r="K1539">
        <v>85524.313327199983</v>
      </c>
    </row>
    <row r="1540" spans="1:11" hidden="1" x14ac:dyDescent="0.35">
      <c r="A1540" t="s">
        <v>112</v>
      </c>
      <c r="B1540" t="s">
        <v>3022</v>
      </c>
      <c r="C1540" t="s">
        <v>109</v>
      </c>
      <c r="D1540">
        <v>17168.435999999998</v>
      </c>
      <c r="E1540">
        <v>10794.831554640001</v>
      </c>
      <c r="F1540">
        <v>14736.5538468</v>
      </c>
      <c r="G1540">
        <v>17099.697422399997</v>
      </c>
      <c r="H1540">
        <v>10132.194259919999</v>
      </c>
      <c r="I1540">
        <v>14418.901623599999</v>
      </c>
      <c r="J1540">
        <v>6727.0704998399997</v>
      </c>
      <c r="K1540">
        <v>91077.686453999995</v>
      </c>
    </row>
    <row r="1541" spans="1:11" hidden="1" x14ac:dyDescent="0.35">
      <c r="A1541" t="s">
        <v>112</v>
      </c>
      <c r="B1541" t="s">
        <v>3022</v>
      </c>
      <c r="C1541" t="s">
        <v>13</v>
      </c>
      <c r="D1541" s="32">
        <v>11557.835999999999</v>
      </c>
      <c r="E1541" s="32">
        <v>5612.65921488</v>
      </c>
      <c r="F1541" s="32">
        <v>13637.670458399998</v>
      </c>
      <c r="G1541" s="32">
        <v>11249.211107519999</v>
      </c>
      <c r="H1541" s="32">
        <v>6221.5475850000003</v>
      </c>
      <c r="I1541" s="32">
        <v>0</v>
      </c>
      <c r="J1541" s="32">
        <v>6416.5918651200009</v>
      </c>
      <c r="K1541" s="32">
        <v>54695.515108799998</v>
      </c>
    </row>
    <row r="1542" spans="1:11" hidden="1" x14ac:dyDescent="0.35">
      <c r="A1542" t="s">
        <v>112</v>
      </c>
      <c r="B1542" t="s">
        <v>3022</v>
      </c>
      <c r="C1542" t="s">
        <v>14</v>
      </c>
      <c r="D1542" s="32">
        <v>13802.075999999999</v>
      </c>
      <c r="E1542" s="32">
        <v>6985.5196718399993</v>
      </c>
      <c r="F1542" s="32">
        <v>15098.0847024</v>
      </c>
      <c r="G1542" s="32">
        <v>14117.98395</v>
      </c>
      <c r="H1542" s="32">
        <v>7532.1657910799995</v>
      </c>
      <c r="I1542" s="32">
        <v>7578.9116894400004</v>
      </c>
      <c r="J1542" s="32">
        <v>7216.4272811999981</v>
      </c>
      <c r="K1542" s="32">
        <v>72331.165719599987</v>
      </c>
    </row>
    <row r="1543" spans="1:11" hidden="1" x14ac:dyDescent="0.35">
      <c r="A1543" t="s">
        <v>112</v>
      </c>
      <c r="B1543" t="s">
        <v>3022</v>
      </c>
      <c r="C1543" t="s">
        <v>15</v>
      </c>
      <c r="D1543" s="32">
        <v>13802.075999999999</v>
      </c>
      <c r="E1543" s="32">
        <v>8847.0101504399991</v>
      </c>
      <c r="F1543" s="32">
        <v>15683.270282400001</v>
      </c>
      <c r="G1543" s="32">
        <v>16986.758537999998</v>
      </c>
      <c r="H1543" s="32">
        <v>8206.6576602000005</v>
      </c>
      <c r="I1543" s="32">
        <v>12809.492285999999</v>
      </c>
      <c r="J1543" s="32">
        <v>6802.5031466399996</v>
      </c>
      <c r="K1543" s="32">
        <v>83137.768562399986</v>
      </c>
    </row>
    <row r="1544" spans="1:11" hidden="1" x14ac:dyDescent="0.35">
      <c r="A1544" t="s">
        <v>112</v>
      </c>
      <c r="B1544" t="s">
        <v>3022</v>
      </c>
      <c r="C1544" t="s">
        <v>110</v>
      </c>
      <c r="D1544">
        <v>17168.435999999998</v>
      </c>
      <c r="E1544">
        <v>10801.52749404</v>
      </c>
      <c r="F1544">
        <v>16007.842245599997</v>
      </c>
      <c r="G1544">
        <v>19855.530632399998</v>
      </c>
      <c r="H1544">
        <v>10134.62115612</v>
      </c>
      <c r="I1544">
        <v>14418.901623599999</v>
      </c>
      <c r="J1544">
        <v>7219.4187284399995</v>
      </c>
      <c r="K1544">
        <v>95606.279750400005</v>
      </c>
    </row>
    <row r="1545" spans="1:11" hidden="1" x14ac:dyDescent="0.35">
      <c r="A1545" t="s">
        <v>112</v>
      </c>
      <c r="B1545" t="s">
        <v>3022</v>
      </c>
      <c r="C1545" t="s">
        <v>111</v>
      </c>
      <c r="D1545">
        <v>17168.435999999998</v>
      </c>
      <c r="E1545">
        <v>13218.480090000001</v>
      </c>
      <c r="F1545">
        <v>16120.082921999998</v>
      </c>
      <c r="G1545">
        <v>22724.302726800001</v>
      </c>
      <c r="H1545">
        <v>11010.37783992</v>
      </c>
      <c r="I1545">
        <v>14418.901623599999</v>
      </c>
      <c r="J1545">
        <v>6563.9233534799996</v>
      </c>
      <c r="K1545">
        <v>101224.5014388</v>
      </c>
    </row>
    <row r="1546" spans="1:11" hidden="1" x14ac:dyDescent="0.35">
      <c r="A1546" t="s">
        <v>112</v>
      </c>
      <c r="B1546" t="s">
        <v>4427</v>
      </c>
      <c r="C1546" t="s">
        <v>10</v>
      </c>
      <c r="D1546" s="32">
        <v>8291.2199999999993</v>
      </c>
      <c r="E1546" s="32">
        <v>3072.2302796399999</v>
      </c>
      <c r="F1546" s="32">
        <v>11804.801894639999</v>
      </c>
      <c r="G1546" s="32">
        <v>5624.6055537599996</v>
      </c>
      <c r="H1546" s="32">
        <v>4117.4260860000004</v>
      </c>
      <c r="I1546" s="32">
        <v>0</v>
      </c>
      <c r="J1546" s="32">
        <v>4965.4742606399996</v>
      </c>
      <c r="K1546" s="32">
        <v>37875.756703199993</v>
      </c>
    </row>
    <row r="1547" spans="1:11" hidden="1" x14ac:dyDescent="0.35">
      <c r="A1547" t="s">
        <v>112</v>
      </c>
      <c r="B1547" t="s">
        <v>4427</v>
      </c>
      <c r="C1547" t="s">
        <v>11</v>
      </c>
      <c r="D1547" s="32">
        <v>11084.052</v>
      </c>
      <c r="E1547" s="32">
        <v>4527.7206610799994</v>
      </c>
      <c r="F1547" s="32">
        <v>12522.5562276</v>
      </c>
      <c r="G1547" s="32">
        <v>8493.3790196400005</v>
      </c>
      <c r="H1547" s="32">
        <v>5656.7610244799998</v>
      </c>
      <c r="I1547" s="32">
        <v>7108.0225096800004</v>
      </c>
      <c r="J1547" s="32">
        <v>4856.2616873999996</v>
      </c>
      <c r="K1547" s="32">
        <v>54248.755498799997</v>
      </c>
    </row>
    <row r="1548" spans="1:11" hidden="1" x14ac:dyDescent="0.35">
      <c r="A1548" t="s">
        <v>112</v>
      </c>
      <c r="B1548" t="s">
        <v>4427</v>
      </c>
      <c r="C1548" t="s">
        <v>12</v>
      </c>
      <c r="D1548" s="32">
        <v>11084.052</v>
      </c>
      <c r="E1548" s="32">
        <v>6633.8670879599995</v>
      </c>
      <c r="F1548" s="32">
        <v>13833.712303199996</v>
      </c>
      <c r="G1548" s="32">
        <v>11362.1513634</v>
      </c>
      <c r="H1548" s="32">
        <v>6419.9013710399986</v>
      </c>
      <c r="I1548" s="32">
        <v>12013.618826279999</v>
      </c>
      <c r="J1548" s="32">
        <v>4605.3876981599997</v>
      </c>
      <c r="K1548" s="32">
        <v>65952.687782399997</v>
      </c>
    </row>
    <row r="1549" spans="1:11" hidden="1" x14ac:dyDescent="0.35">
      <c r="A1549" t="s">
        <v>112</v>
      </c>
      <c r="B1549" t="s">
        <v>4427</v>
      </c>
      <c r="C1549" t="s">
        <v>108</v>
      </c>
      <c r="D1549">
        <v>15859.295999999998</v>
      </c>
      <c r="E1549">
        <v>8849.8714317600006</v>
      </c>
      <c r="F1549">
        <v>14330.343913199998</v>
      </c>
      <c r="G1549">
        <v>14230.924081199999</v>
      </c>
      <c r="H1549">
        <v>8953.1060977199995</v>
      </c>
      <c r="I1549">
        <v>13523.0334324</v>
      </c>
      <c r="J1549">
        <v>6123.33016692</v>
      </c>
      <c r="K1549">
        <v>81869.903876399985</v>
      </c>
    </row>
    <row r="1550" spans="1:11" hidden="1" x14ac:dyDescent="0.35">
      <c r="A1550" t="s">
        <v>112</v>
      </c>
      <c r="B1550" t="s">
        <v>4427</v>
      </c>
      <c r="C1550" t="s">
        <v>109</v>
      </c>
      <c r="D1550">
        <v>15859.295999999998</v>
      </c>
      <c r="E1550">
        <v>10832.841250079999</v>
      </c>
      <c r="F1550">
        <v>14559.267614399998</v>
      </c>
      <c r="G1550">
        <v>17099.697422399997</v>
      </c>
      <c r="H1550">
        <v>9671.6142459599996</v>
      </c>
      <c r="I1550">
        <v>13523.0334324</v>
      </c>
      <c r="J1550">
        <v>5715.5715830399995</v>
      </c>
      <c r="K1550">
        <v>87261.322670399983</v>
      </c>
    </row>
    <row r="1551" spans="1:11" hidden="1" x14ac:dyDescent="0.35">
      <c r="A1551" t="s">
        <v>112</v>
      </c>
      <c r="B1551" t="s">
        <v>4427</v>
      </c>
      <c r="C1551" t="s">
        <v>13</v>
      </c>
      <c r="D1551" s="32">
        <v>9201.384</v>
      </c>
      <c r="E1551" s="32">
        <v>5632.4219923199998</v>
      </c>
      <c r="F1551" s="32">
        <v>13874.876651999999</v>
      </c>
      <c r="G1551" s="32">
        <v>11249.211107519999</v>
      </c>
      <c r="H1551" s="32">
        <v>5374.8730099199993</v>
      </c>
      <c r="I1551" s="32">
        <v>0</v>
      </c>
      <c r="J1551" s="32">
        <v>5829.5692499999996</v>
      </c>
      <c r="K1551" s="32">
        <v>51162.334515599992</v>
      </c>
    </row>
    <row r="1552" spans="1:11" hidden="1" x14ac:dyDescent="0.35">
      <c r="A1552" t="s">
        <v>112</v>
      </c>
      <c r="B1552" t="s">
        <v>4427</v>
      </c>
      <c r="C1552" t="s">
        <v>14</v>
      </c>
      <c r="D1552" s="32">
        <v>11084.052</v>
      </c>
      <c r="E1552" s="32">
        <v>7010.1162928799995</v>
      </c>
      <c r="F1552" s="32">
        <v>15217.894701599998</v>
      </c>
      <c r="G1552" s="32">
        <v>14117.98395</v>
      </c>
      <c r="H1552" s="32">
        <v>6556.2304727999999</v>
      </c>
      <c r="I1552" s="32">
        <v>7108.0225096800004</v>
      </c>
      <c r="J1552" s="32">
        <v>6387.6789471599996</v>
      </c>
      <c r="K1552" s="32">
        <v>67481.978998799997</v>
      </c>
    </row>
    <row r="1553" spans="1:11" hidden="1" x14ac:dyDescent="0.35">
      <c r="A1553" t="s">
        <v>112</v>
      </c>
      <c r="B1553" t="s">
        <v>4427</v>
      </c>
      <c r="C1553" t="s">
        <v>15</v>
      </c>
      <c r="D1553" s="32">
        <v>11084.052</v>
      </c>
      <c r="E1553" s="32">
        <v>8878.1619471599988</v>
      </c>
      <c r="F1553" s="32">
        <v>15682.1244732</v>
      </c>
      <c r="G1553" s="32">
        <v>16986.758537999998</v>
      </c>
      <c r="H1553" s="32">
        <v>7233.0973712399991</v>
      </c>
      <c r="I1553" s="32">
        <v>12013.618826279999</v>
      </c>
      <c r="J1553" s="32">
        <v>5862.4761670799999</v>
      </c>
      <c r="K1553" s="32">
        <v>77740.287826799991</v>
      </c>
    </row>
    <row r="1554" spans="1:11" hidden="1" x14ac:dyDescent="0.35">
      <c r="A1554" t="s">
        <v>112</v>
      </c>
      <c r="B1554" t="s">
        <v>4427</v>
      </c>
      <c r="C1554" t="s">
        <v>110</v>
      </c>
      <c r="D1554">
        <v>15859.295999999998</v>
      </c>
      <c r="E1554">
        <v>10839.559257840001</v>
      </c>
      <c r="F1554">
        <v>15889.163094</v>
      </c>
      <c r="G1554">
        <v>19855.530632399998</v>
      </c>
      <c r="H1554">
        <v>9674.0478748799997</v>
      </c>
      <c r="I1554">
        <v>13523.0334324</v>
      </c>
      <c r="J1554">
        <v>6591.4725215999997</v>
      </c>
      <c r="K1554">
        <v>92232.103561199998</v>
      </c>
    </row>
    <row r="1555" spans="1:11" hidden="1" x14ac:dyDescent="0.35">
      <c r="A1555" t="s">
        <v>112</v>
      </c>
      <c r="B1555" t="s">
        <v>4427</v>
      </c>
      <c r="C1555" t="s">
        <v>111</v>
      </c>
      <c r="D1555">
        <v>15859.295999999998</v>
      </c>
      <c r="E1555">
        <v>13265.023133999999</v>
      </c>
      <c r="F1555">
        <v>15889.347620399998</v>
      </c>
      <c r="G1555">
        <v>22724.302726800001</v>
      </c>
      <c r="H1555">
        <v>10552.8896406</v>
      </c>
      <c r="I1555">
        <v>13523.0334324</v>
      </c>
      <c r="J1555">
        <v>5832.9460831199995</v>
      </c>
      <c r="K1555">
        <v>97646.837515199994</v>
      </c>
    </row>
    <row r="1556" spans="1:11" hidden="1" x14ac:dyDescent="0.35">
      <c r="A1556" t="s">
        <v>112</v>
      </c>
      <c r="B1556" t="s">
        <v>4494</v>
      </c>
      <c r="C1556" t="s">
        <v>10</v>
      </c>
      <c r="D1556" s="32">
        <v>11620.175999999999</v>
      </c>
      <c r="E1556" s="32">
        <v>3244.7061082799996</v>
      </c>
      <c r="F1556" s="32">
        <v>11657.13401964</v>
      </c>
      <c r="G1556" s="32">
        <v>5761.7535537599997</v>
      </c>
      <c r="H1556" s="32">
        <v>5386.1329853999996</v>
      </c>
      <c r="I1556" s="32">
        <v>0</v>
      </c>
      <c r="J1556" s="32">
        <v>5912.4619999199995</v>
      </c>
      <c r="K1556" s="32">
        <v>43582.365290399997</v>
      </c>
    </row>
    <row r="1557" spans="1:11" hidden="1" x14ac:dyDescent="0.35">
      <c r="A1557" t="s">
        <v>112</v>
      </c>
      <c r="B1557" t="s">
        <v>4494</v>
      </c>
      <c r="C1557" t="s">
        <v>11</v>
      </c>
      <c r="D1557" s="32">
        <v>13552.715999999999</v>
      </c>
      <c r="E1557" s="32">
        <v>4781.9083953599993</v>
      </c>
      <c r="F1557" s="32">
        <v>12545.348978399998</v>
      </c>
      <c r="G1557" s="32">
        <v>8698.6711229999983</v>
      </c>
      <c r="H1557" s="32">
        <v>6643.3573555199982</v>
      </c>
      <c r="I1557" s="32">
        <v>7442.5186268399984</v>
      </c>
      <c r="J1557" s="32">
        <v>5741.1243749999994</v>
      </c>
      <c r="K1557" s="32">
        <v>59405.642485199998</v>
      </c>
    </row>
    <row r="1558" spans="1:11" hidden="1" x14ac:dyDescent="0.35">
      <c r="A1558" t="s">
        <v>112</v>
      </c>
      <c r="B1558" t="s">
        <v>4494</v>
      </c>
      <c r="C1558" t="s">
        <v>12</v>
      </c>
      <c r="D1558" s="32">
        <v>13552.715999999999</v>
      </c>
      <c r="E1558" s="32">
        <v>7006.2953495999991</v>
      </c>
      <c r="F1558" s="32">
        <v>13978.464536400001</v>
      </c>
      <c r="G1558" s="32">
        <v>11635.5883182</v>
      </c>
      <c r="H1558" s="32">
        <v>7449.3401189999995</v>
      </c>
      <c r="I1558" s="32">
        <v>12578.9676936</v>
      </c>
      <c r="J1558" s="32">
        <v>5866.6973331600002</v>
      </c>
      <c r="K1558" s="32">
        <v>72068.072217599984</v>
      </c>
    </row>
    <row r="1559" spans="1:11" hidden="1" x14ac:dyDescent="0.35">
      <c r="A1559" t="s">
        <v>112</v>
      </c>
      <c r="B1559" t="s">
        <v>4494</v>
      </c>
      <c r="C1559" t="s">
        <v>108</v>
      </c>
      <c r="D1559">
        <v>17467.667999999998</v>
      </c>
      <c r="E1559">
        <v>9346.705771439998</v>
      </c>
      <c r="F1559">
        <v>14583.075260399999</v>
      </c>
      <c r="G1559">
        <v>14572.506136800001</v>
      </c>
      <c r="H1559">
        <v>9715.9050704399997</v>
      </c>
      <c r="I1559">
        <v>14159.413867199999</v>
      </c>
      <c r="J1559">
        <v>7577.7595215599995</v>
      </c>
      <c r="K1559">
        <v>87423.035124000002</v>
      </c>
    </row>
    <row r="1560" spans="1:11" hidden="1" x14ac:dyDescent="0.35">
      <c r="A1560" t="s">
        <v>112</v>
      </c>
      <c r="B1560" t="s">
        <v>4494</v>
      </c>
      <c r="C1560" t="s">
        <v>109</v>
      </c>
      <c r="D1560">
        <v>17467.667999999998</v>
      </c>
      <c r="E1560">
        <v>11441.000990279997</v>
      </c>
      <c r="F1560">
        <v>14913.401205599999</v>
      </c>
      <c r="G1560">
        <v>17509.423331999998</v>
      </c>
      <c r="H1560">
        <v>10474.7508144</v>
      </c>
      <c r="I1560">
        <v>14159.413867199999</v>
      </c>
      <c r="J1560">
        <v>7304.1697090799989</v>
      </c>
      <c r="K1560">
        <v>93269.826422399987</v>
      </c>
    </row>
    <row r="1561" spans="1:11" hidden="1" x14ac:dyDescent="0.35">
      <c r="A1561" t="s">
        <v>112</v>
      </c>
      <c r="B1561" t="s">
        <v>4494</v>
      </c>
      <c r="C1561" t="s">
        <v>13</v>
      </c>
      <c r="D1561" s="32">
        <v>11894.472</v>
      </c>
      <c r="E1561" s="32">
        <v>5948.6285509199997</v>
      </c>
      <c r="F1561" s="32">
        <v>13747.719260399999</v>
      </c>
      <c r="G1561" s="32">
        <v>11523.507107519999</v>
      </c>
      <c r="H1561" s="32">
        <v>6465.2592069599996</v>
      </c>
      <c r="I1561" s="32">
        <v>0</v>
      </c>
      <c r="J1561" s="32">
        <v>6678.8056250399995</v>
      </c>
      <c r="K1561" s="32">
        <v>56258.392623599997</v>
      </c>
    </row>
    <row r="1562" spans="1:11" hidden="1" x14ac:dyDescent="0.35">
      <c r="A1562" t="s">
        <v>112</v>
      </c>
      <c r="B1562" t="s">
        <v>4494</v>
      </c>
      <c r="C1562" t="s">
        <v>14</v>
      </c>
      <c r="D1562" s="32">
        <v>13552.715999999999</v>
      </c>
      <c r="E1562" s="32">
        <v>7403.6664686399999</v>
      </c>
      <c r="F1562" s="32">
        <v>15202.323416399999</v>
      </c>
      <c r="G1562" s="32">
        <v>14460.4250508</v>
      </c>
      <c r="H1562" s="32">
        <v>7593.3239493600004</v>
      </c>
      <c r="I1562" s="32">
        <v>7442.5186268399984</v>
      </c>
      <c r="J1562" s="32">
        <v>7327.4133027600001</v>
      </c>
      <c r="K1562" s="32">
        <v>72982.38806160001</v>
      </c>
    </row>
    <row r="1563" spans="1:11" hidden="1" x14ac:dyDescent="0.35">
      <c r="A1563" t="s">
        <v>112</v>
      </c>
      <c r="B1563" t="s">
        <v>4494</v>
      </c>
      <c r="C1563" t="s">
        <v>15</v>
      </c>
      <c r="D1563" s="32">
        <v>13552.715999999999</v>
      </c>
      <c r="E1563" s="32">
        <v>9376.5843359999999</v>
      </c>
      <c r="F1563" s="32">
        <v>15772.260632399997</v>
      </c>
      <c r="G1563" s="32">
        <v>17397.342245999997</v>
      </c>
      <c r="H1563" s="32">
        <v>8308.1899454399991</v>
      </c>
      <c r="I1563" s="32">
        <v>12578.9676936</v>
      </c>
      <c r="J1563" s="32">
        <v>6939.13983396</v>
      </c>
      <c r="K1563" s="32">
        <v>83925.20006399999</v>
      </c>
    </row>
    <row r="1564" spans="1:11" hidden="1" x14ac:dyDescent="0.35">
      <c r="A1564" t="s">
        <v>112</v>
      </c>
      <c r="B1564" t="s">
        <v>4494</v>
      </c>
      <c r="C1564" t="s">
        <v>110</v>
      </c>
      <c r="D1564">
        <v>17467.667999999998</v>
      </c>
      <c r="E1564">
        <v>11448.096404399999</v>
      </c>
      <c r="F1564">
        <v>16078.644277200001</v>
      </c>
      <c r="G1564">
        <v>20334.260687999998</v>
      </c>
      <c r="H1564">
        <v>10477.32146664</v>
      </c>
      <c r="I1564">
        <v>14159.413867199999</v>
      </c>
      <c r="J1564">
        <v>7623.8166875999996</v>
      </c>
      <c r="K1564">
        <v>97589.221640399992</v>
      </c>
    </row>
    <row r="1565" spans="1:11" hidden="1" x14ac:dyDescent="0.35">
      <c r="A1565" t="s">
        <v>112</v>
      </c>
      <c r="B1565" t="s">
        <v>4494</v>
      </c>
      <c r="C1565" t="s">
        <v>111</v>
      </c>
      <c r="D1565">
        <v>17467.667999999998</v>
      </c>
      <c r="E1565">
        <v>14009.726799599999</v>
      </c>
      <c r="F1565">
        <v>16173.494587199999</v>
      </c>
      <c r="G1565">
        <v>23271.1766364</v>
      </c>
      <c r="H1565">
        <v>11405.501726639999</v>
      </c>
      <c r="I1565">
        <v>14159.413867199999</v>
      </c>
      <c r="J1565">
        <v>7039.9636874399985</v>
      </c>
      <c r="K1565">
        <v>103526.94206279998</v>
      </c>
    </row>
    <row r="1566" spans="1:11" hidden="1" x14ac:dyDescent="0.35">
      <c r="A1566" t="s">
        <v>215</v>
      </c>
      <c r="B1566" t="s">
        <v>1681</v>
      </c>
      <c r="C1566" t="s">
        <v>10</v>
      </c>
      <c r="D1566" s="32">
        <v>6620.5079999999998</v>
      </c>
      <c r="E1566" s="32">
        <v>3104.5699027199994</v>
      </c>
      <c r="F1566" s="32">
        <v>10676.295036959998</v>
      </c>
      <c r="G1566" s="32">
        <v>5574.7335537599993</v>
      </c>
      <c r="H1566" s="32">
        <v>3523.7790977999998</v>
      </c>
      <c r="I1566" s="32">
        <v>0</v>
      </c>
      <c r="J1566" s="32">
        <v>5567.4228172800003</v>
      </c>
      <c r="K1566" s="32">
        <v>35067.309780000003</v>
      </c>
    </row>
    <row r="1567" spans="1:11" hidden="1" x14ac:dyDescent="0.35">
      <c r="A1567" t="s">
        <v>215</v>
      </c>
      <c r="B1567" t="s">
        <v>1681</v>
      </c>
      <c r="C1567" t="s">
        <v>11</v>
      </c>
      <c r="D1567" s="32">
        <v>9388.4039999999986</v>
      </c>
      <c r="E1567" s="32">
        <v>4575.3812119200002</v>
      </c>
      <c r="F1567" s="32">
        <v>11269.440437520001</v>
      </c>
      <c r="G1567" s="32">
        <v>8418.7262462399995</v>
      </c>
      <c r="H1567" s="32">
        <v>5059.6303524000004</v>
      </c>
      <c r="I1567" s="32">
        <v>6555.9413398799998</v>
      </c>
      <c r="J1567" s="32">
        <v>5892.5503545599995</v>
      </c>
      <c r="K1567" s="32">
        <v>51160.075313999994</v>
      </c>
    </row>
    <row r="1568" spans="1:11" hidden="1" x14ac:dyDescent="0.35">
      <c r="A1568" t="s">
        <v>215</v>
      </c>
      <c r="B1568" t="s">
        <v>1681</v>
      </c>
      <c r="C1568" t="s">
        <v>12</v>
      </c>
      <c r="D1568" s="32">
        <v>9388.4039999999986</v>
      </c>
      <c r="E1568" s="32">
        <v>6703.6982363999987</v>
      </c>
      <c r="F1568" s="32">
        <v>11952.31529112</v>
      </c>
      <c r="G1568" s="32">
        <v>11262.719437439999</v>
      </c>
      <c r="H1568" s="32">
        <v>5830.8035819999996</v>
      </c>
      <c r="I1568" s="32">
        <v>10487.593228440001</v>
      </c>
      <c r="J1568" s="32">
        <v>5548.9216767600001</v>
      </c>
      <c r="K1568" s="32">
        <v>61174.455202799989</v>
      </c>
    </row>
    <row r="1569" spans="1:11" hidden="1" x14ac:dyDescent="0.35">
      <c r="A1569" t="s">
        <v>215</v>
      </c>
      <c r="B1569" t="s">
        <v>1681</v>
      </c>
      <c r="C1569" t="s">
        <v>108</v>
      </c>
      <c r="D1569">
        <v>12866.975999999999</v>
      </c>
      <c r="E1569">
        <v>8943.0290860799996</v>
      </c>
      <c r="F1569">
        <v>12402.042285119998</v>
      </c>
      <c r="G1569">
        <v>14106.712878</v>
      </c>
      <c r="H1569">
        <v>7902.6246074399996</v>
      </c>
      <c r="I1569">
        <v>11697.331599720001</v>
      </c>
      <c r="J1569">
        <v>7042.0175410799993</v>
      </c>
      <c r="K1569">
        <v>74960.732999999993</v>
      </c>
    </row>
    <row r="1570" spans="1:11" hidden="1" x14ac:dyDescent="0.35">
      <c r="A1570" t="s">
        <v>215</v>
      </c>
      <c r="B1570" t="s">
        <v>1681</v>
      </c>
      <c r="C1570" t="s">
        <v>109</v>
      </c>
      <c r="D1570">
        <v>12866.975999999999</v>
      </c>
      <c r="E1570">
        <v>10946.871333840001</v>
      </c>
      <c r="F1570">
        <v>12600.834072</v>
      </c>
      <c r="G1570">
        <v>16950.706069199998</v>
      </c>
      <c r="H1570">
        <v>8628.6953457599993</v>
      </c>
      <c r="I1570">
        <v>11697.331599720001</v>
      </c>
      <c r="J1570">
        <v>6410.0131249200003</v>
      </c>
      <c r="K1570">
        <v>80101.426547999989</v>
      </c>
    </row>
    <row r="1571" spans="1:11" hidden="1" x14ac:dyDescent="0.35">
      <c r="A1571" t="s">
        <v>215</v>
      </c>
      <c r="B1571" t="s">
        <v>1681</v>
      </c>
      <c r="C1571" t="s">
        <v>13</v>
      </c>
      <c r="D1571" s="32">
        <v>7568.0759999999991</v>
      </c>
      <c r="E1571" s="32">
        <v>5691.7115714399997</v>
      </c>
      <c r="F1571" s="32">
        <v>12737.397322799998</v>
      </c>
      <c r="G1571" s="32">
        <v>11149.467107519999</v>
      </c>
      <c r="H1571" s="32">
        <v>4804.5442987199995</v>
      </c>
      <c r="I1571" s="32">
        <v>0</v>
      </c>
      <c r="J1571" s="32">
        <v>6839.4490723199997</v>
      </c>
      <c r="K1571" s="32">
        <v>48790.644125999992</v>
      </c>
    </row>
    <row r="1572" spans="1:11" hidden="1" x14ac:dyDescent="0.35">
      <c r="A1572" t="s">
        <v>215</v>
      </c>
      <c r="B1572" t="s">
        <v>1681</v>
      </c>
      <c r="C1572" t="s">
        <v>14</v>
      </c>
      <c r="D1572" s="32">
        <v>9388.4039999999986</v>
      </c>
      <c r="E1572" s="32">
        <v>7083.9075274799998</v>
      </c>
      <c r="F1572" s="32">
        <v>13377.294980399998</v>
      </c>
      <c r="G1572" s="32">
        <v>13993.459799999999</v>
      </c>
      <c r="H1572" s="32">
        <v>5968.5679999200001</v>
      </c>
      <c r="I1572" s="32">
        <v>6555.9413398799998</v>
      </c>
      <c r="J1572" s="32">
        <v>7673.5388222399988</v>
      </c>
      <c r="K1572" s="32">
        <v>64041.115217999999</v>
      </c>
    </row>
    <row r="1573" spans="1:11" hidden="1" x14ac:dyDescent="0.35">
      <c r="A1573" t="s">
        <v>215</v>
      </c>
      <c r="B1573" t="s">
        <v>1681</v>
      </c>
      <c r="C1573" t="s">
        <v>15</v>
      </c>
      <c r="D1573" s="32">
        <v>9388.4039999999986</v>
      </c>
      <c r="E1573" s="32">
        <v>8971.6155918000004</v>
      </c>
      <c r="F1573" s="32">
        <v>13795.132570799999</v>
      </c>
      <c r="G1573" s="32">
        <v>16837.4529912</v>
      </c>
      <c r="H1573" s="32">
        <v>6652.55923824</v>
      </c>
      <c r="I1573" s="32">
        <v>10487.593228440001</v>
      </c>
      <c r="J1573" s="32">
        <v>7174.5463964399987</v>
      </c>
      <c r="K1573" s="32">
        <v>73307.304141599991</v>
      </c>
    </row>
    <row r="1574" spans="1:11" hidden="1" x14ac:dyDescent="0.35">
      <c r="A1574" t="s">
        <v>215</v>
      </c>
      <c r="B1574" t="s">
        <v>1681</v>
      </c>
      <c r="C1574" t="s">
        <v>110</v>
      </c>
      <c r="D1574">
        <v>12866.975999999999</v>
      </c>
      <c r="E1574">
        <v>10953.66153132</v>
      </c>
      <c r="F1574">
        <v>13972.067205599998</v>
      </c>
      <c r="G1574">
        <v>19681.447429200001</v>
      </c>
      <c r="H1574">
        <v>8631.1564042800001</v>
      </c>
      <c r="I1574">
        <v>11697.331599720001</v>
      </c>
      <c r="J1574">
        <v>8038.9217911199985</v>
      </c>
      <c r="K1574">
        <v>85841.559093599994</v>
      </c>
    </row>
    <row r="1575" spans="1:11" hidden="1" x14ac:dyDescent="0.35">
      <c r="A1575" t="s">
        <v>215</v>
      </c>
      <c r="B1575" t="s">
        <v>1681</v>
      </c>
      <c r="C1575" t="s">
        <v>111</v>
      </c>
      <c r="D1575">
        <v>12866.975999999999</v>
      </c>
      <c r="E1575">
        <v>13404.657253200001</v>
      </c>
      <c r="F1575">
        <v>14563.753600799999</v>
      </c>
      <c r="G1575">
        <v>22525.439373599998</v>
      </c>
      <c r="H1575">
        <v>9519.2495506799987</v>
      </c>
      <c r="I1575">
        <v>11697.331599720001</v>
      </c>
      <c r="J1575">
        <v>7496.9123963999982</v>
      </c>
      <c r="K1575">
        <v>92074.317280799994</v>
      </c>
    </row>
    <row r="1576" spans="1:11" hidden="1" x14ac:dyDescent="0.35">
      <c r="A1576" t="s">
        <v>215</v>
      </c>
      <c r="B1576" t="s">
        <v>1561</v>
      </c>
      <c r="C1576" t="s">
        <v>10</v>
      </c>
      <c r="D1576" s="32">
        <v>6470.8919999999998</v>
      </c>
      <c r="E1576" s="32">
        <v>3147.6884858399999</v>
      </c>
      <c r="F1576" s="32">
        <v>11107.73085156</v>
      </c>
      <c r="G1576" s="32">
        <v>5574.7335537599993</v>
      </c>
      <c r="H1576" s="32">
        <v>3485.1910118400001</v>
      </c>
      <c r="I1576" s="32">
        <v>0</v>
      </c>
      <c r="J1576" s="32">
        <v>5642.1128699999999</v>
      </c>
      <c r="K1576" s="32">
        <v>35428.348149599995</v>
      </c>
    </row>
    <row r="1577" spans="1:11" hidden="1" x14ac:dyDescent="0.35">
      <c r="A1577" t="s">
        <v>215</v>
      </c>
      <c r="B1577" t="s">
        <v>1561</v>
      </c>
      <c r="C1577" t="s">
        <v>11</v>
      </c>
      <c r="D1577" s="32">
        <v>9126.5759999999991</v>
      </c>
      <c r="E1577" s="32">
        <v>4638.9281143199996</v>
      </c>
      <c r="F1577" s="32">
        <v>11775.622660200001</v>
      </c>
      <c r="G1577" s="32">
        <v>8418.7262462399995</v>
      </c>
      <c r="H1577" s="32">
        <v>4987.7852479200001</v>
      </c>
      <c r="I1577" s="32">
        <v>6425.5295509199987</v>
      </c>
      <c r="J1577" s="32">
        <v>5922.6085829999993</v>
      </c>
      <c r="K1577" s="32">
        <v>51295.774532399999</v>
      </c>
    </row>
    <row r="1578" spans="1:11" hidden="1" x14ac:dyDescent="0.35">
      <c r="A1578" t="s">
        <v>215</v>
      </c>
      <c r="B1578" t="s">
        <v>1561</v>
      </c>
      <c r="C1578" t="s">
        <v>12</v>
      </c>
      <c r="D1578" s="32">
        <v>9126.5759999999991</v>
      </c>
      <c r="E1578" s="32">
        <v>6796.8048965999997</v>
      </c>
      <c r="F1578" s="32">
        <v>12485.421536399997</v>
      </c>
      <c r="G1578" s="32">
        <v>11262.719437439999</v>
      </c>
      <c r="H1578" s="32">
        <v>5769.668614199999</v>
      </c>
      <c r="I1578" s="32">
        <v>10278.973415879998</v>
      </c>
      <c r="J1578" s="32">
        <v>5575.8746251199991</v>
      </c>
      <c r="K1578" s="32">
        <v>61296.036904800007</v>
      </c>
    </row>
    <row r="1579" spans="1:11" hidden="1" x14ac:dyDescent="0.35">
      <c r="A1579" t="s">
        <v>215</v>
      </c>
      <c r="B1579" t="s">
        <v>1561</v>
      </c>
      <c r="C1579" t="s">
        <v>108</v>
      </c>
      <c r="D1579">
        <v>11682.516</v>
      </c>
      <c r="E1579">
        <v>9067.2372969600001</v>
      </c>
      <c r="F1579">
        <v>12945.051862799997</v>
      </c>
      <c r="G1579">
        <v>14106.712878</v>
      </c>
      <c r="H1579">
        <v>7518.4536093600009</v>
      </c>
      <c r="I1579">
        <v>11464.64792376</v>
      </c>
      <c r="J1579">
        <v>6634.1730526799993</v>
      </c>
      <c r="K1579">
        <v>73418.791750799995</v>
      </c>
    </row>
    <row r="1580" spans="1:11" hidden="1" x14ac:dyDescent="0.35">
      <c r="A1580" t="s">
        <v>215</v>
      </c>
      <c r="B1580" t="s">
        <v>1561</v>
      </c>
      <c r="C1580" t="s">
        <v>109</v>
      </c>
      <c r="D1580">
        <v>11682.516</v>
      </c>
      <c r="E1580">
        <v>11098.912484519999</v>
      </c>
      <c r="F1580">
        <v>13148.494712399999</v>
      </c>
      <c r="G1580">
        <v>16950.706069199998</v>
      </c>
      <c r="H1580">
        <v>8254.6097128799993</v>
      </c>
      <c r="I1580">
        <v>11464.64792376</v>
      </c>
      <c r="J1580">
        <v>6005.1117079199994</v>
      </c>
      <c r="K1580">
        <v>78604.999732799988</v>
      </c>
    </row>
    <row r="1581" spans="1:11" hidden="1" x14ac:dyDescent="0.35">
      <c r="A1581" t="s">
        <v>215</v>
      </c>
      <c r="B1581" t="s">
        <v>1561</v>
      </c>
      <c r="C1581" t="s">
        <v>13</v>
      </c>
      <c r="D1581" s="32">
        <v>6919.74</v>
      </c>
      <c r="E1581" s="32">
        <v>5770.7629305599994</v>
      </c>
      <c r="F1581" s="32">
        <v>13012.965058799999</v>
      </c>
      <c r="G1581" s="32">
        <v>11149.467107519999</v>
      </c>
      <c r="H1581" s="32">
        <v>4598.269841639999</v>
      </c>
      <c r="I1581" s="32">
        <v>0</v>
      </c>
      <c r="J1581" s="32">
        <v>6709.232906279999</v>
      </c>
      <c r="K1581" s="32">
        <v>48160.437844799999</v>
      </c>
    </row>
    <row r="1582" spans="1:11" hidden="1" x14ac:dyDescent="0.35">
      <c r="A1582" t="s">
        <v>215</v>
      </c>
      <c r="B1582" t="s">
        <v>1561</v>
      </c>
      <c r="C1582" t="s">
        <v>14</v>
      </c>
      <c r="D1582" s="32">
        <v>9126.5759999999991</v>
      </c>
      <c r="E1582" s="32">
        <v>7182.2947597200009</v>
      </c>
      <c r="F1582" s="32">
        <v>13673.8289052</v>
      </c>
      <c r="G1582" s="32">
        <v>13993.459799999999</v>
      </c>
      <c r="H1582" s="32">
        <v>5909.3472441599997</v>
      </c>
      <c r="I1582" s="32">
        <v>6425.5295509199987</v>
      </c>
      <c r="J1582" s="32">
        <v>7658.067156359999</v>
      </c>
      <c r="K1582" s="32">
        <v>63969.101296799992</v>
      </c>
    </row>
    <row r="1583" spans="1:11" hidden="1" x14ac:dyDescent="0.35">
      <c r="A1583" t="s">
        <v>215</v>
      </c>
      <c r="B1583" t="s">
        <v>1561</v>
      </c>
      <c r="C1583" t="s">
        <v>15</v>
      </c>
      <c r="D1583" s="32">
        <v>9126.5759999999991</v>
      </c>
      <c r="E1583" s="32">
        <v>9096.2217812399995</v>
      </c>
      <c r="F1583" s="32">
        <v>14100.859151999999</v>
      </c>
      <c r="G1583" s="32">
        <v>16837.4529912</v>
      </c>
      <c r="H1583" s="32">
        <v>6602.8385997599989</v>
      </c>
      <c r="I1583" s="32">
        <v>10278.973415879998</v>
      </c>
      <c r="J1583" s="32">
        <v>7149.21316596</v>
      </c>
      <c r="K1583" s="32">
        <v>73192.1334852</v>
      </c>
    </row>
    <row r="1584" spans="1:11" hidden="1" x14ac:dyDescent="0.35">
      <c r="A1584" t="s">
        <v>215</v>
      </c>
      <c r="B1584" t="s">
        <v>1561</v>
      </c>
      <c r="C1584" t="s">
        <v>110</v>
      </c>
      <c r="D1584">
        <v>11682.516</v>
      </c>
      <c r="E1584">
        <v>11105.795693280001</v>
      </c>
      <c r="F1584">
        <v>14282.860782</v>
      </c>
      <c r="G1584">
        <v>19681.447429200001</v>
      </c>
      <c r="H1584">
        <v>8257.1034375599993</v>
      </c>
      <c r="I1584">
        <v>11464.64792376</v>
      </c>
      <c r="J1584">
        <v>7661.4482286000002</v>
      </c>
      <c r="K1584">
        <v>84135.817000799987</v>
      </c>
    </row>
    <row r="1585" spans="1:11" hidden="1" x14ac:dyDescent="0.35">
      <c r="A1585" t="s">
        <v>215</v>
      </c>
      <c r="B1585" t="s">
        <v>1561</v>
      </c>
      <c r="C1585" t="s">
        <v>111</v>
      </c>
      <c r="D1585">
        <v>11682.516</v>
      </c>
      <c r="E1585">
        <v>13590.831922799998</v>
      </c>
      <c r="F1585">
        <v>14265.236017199999</v>
      </c>
      <c r="G1585">
        <v>22525.439373599998</v>
      </c>
      <c r="H1585">
        <v>9157.5306776399993</v>
      </c>
      <c r="I1585">
        <v>11464.64792376</v>
      </c>
      <c r="J1585">
        <v>6949.5623338800006</v>
      </c>
      <c r="K1585">
        <v>89635.763500799992</v>
      </c>
    </row>
    <row r="1586" spans="1:11" hidden="1" x14ac:dyDescent="0.35">
      <c r="A1586" t="s">
        <v>157</v>
      </c>
      <c r="B1586" t="s">
        <v>1981</v>
      </c>
      <c r="C1586" t="s">
        <v>10</v>
      </c>
      <c r="D1586" s="32">
        <v>6533.232</v>
      </c>
      <c r="E1586" s="32">
        <v>2996.7719487599998</v>
      </c>
      <c r="F1586" s="32">
        <v>10612.26487488</v>
      </c>
      <c r="G1586" s="32">
        <v>6185.5305253199995</v>
      </c>
      <c r="H1586" s="32">
        <v>3453.0961356000003</v>
      </c>
      <c r="I1586" s="32">
        <v>0</v>
      </c>
      <c r="J1586" s="32">
        <v>5818.9013798400001</v>
      </c>
      <c r="K1586" s="32">
        <v>35599.795617600001</v>
      </c>
    </row>
    <row r="1587" spans="1:11" hidden="1" x14ac:dyDescent="0.35">
      <c r="A1587" t="s">
        <v>157</v>
      </c>
      <c r="B1587" t="s">
        <v>1981</v>
      </c>
      <c r="C1587" t="s">
        <v>11</v>
      </c>
      <c r="D1587" s="32">
        <v>9824.7839999999997</v>
      </c>
      <c r="E1587" s="32">
        <v>4416.5135818799999</v>
      </c>
      <c r="F1587" s="32">
        <v>11314.091337839998</v>
      </c>
      <c r="G1587" s="32">
        <v>9459.5501484000015</v>
      </c>
      <c r="H1587" s="32">
        <v>5160.1836502799997</v>
      </c>
      <c r="I1587" s="32">
        <v>9565.9094198399998</v>
      </c>
      <c r="J1587" s="32">
        <v>7469.2330623599992</v>
      </c>
      <c r="K1587" s="32">
        <v>57210.264577199996</v>
      </c>
    </row>
    <row r="1588" spans="1:11" hidden="1" x14ac:dyDescent="0.35">
      <c r="A1588" t="s">
        <v>157</v>
      </c>
      <c r="B1588" t="s">
        <v>1981</v>
      </c>
      <c r="C1588" t="s">
        <v>12</v>
      </c>
      <c r="D1588" s="32">
        <v>9824.7839999999997</v>
      </c>
      <c r="E1588" s="32">
        <v>6470.9307754799993</v>
      </c>
      <c r="F1588" s="32">
        <v>12642.999601199999</v>
      </c>
      <c r="G1588" s="32">
        <v>12733.569646800001</v>
      </c>
      <c r="H1588" s="32">
        <v>5904.5804783999993</v>
      </c>
      <c r="I1588" s="32">
        <v>16070.987678400001</v>
      </c>
      <c r="J1588" s="32">
        <v>8553.794583840001</v>
      </c>
      <c r="K1588" s="32">
        <v>72201.645642000003</v>
      </c>
    </row>
    <row r="1589" spans="1:11" hidden="1" x14ac:dyDescent="0.35">
      <c r="A1589" t="s">
        <v>157</v>
      </c>
      <c r="B1589" t="s">
        <v>1981</v>
      </c>
      <c r="C1589" t="s">
        <v>108</v>
      </c>
      <c r="D1589">
        <v>12929.315999999999</v>
      </c>
      <c r="E1589">
        <v>8632.5064393199991</v>
      </c>
      <c r="F1589">
        <v>13239.6968856</v>
      </c>
      <c r="G1589">
        <v>16007.5891452</v>
      </c>
      <c r="H1589">
        <v>7812.6989080799995</v>
      </c>
      <c r="I1589">
        <v>18072.548032799998</v>
      </c>
      <c r="J1589">
        <v>10877.980646639999</v>
      </c>
      <c r="K1589">
        <v>87572.334436799996</v>
      </c>
    </row>
    <row r="1590" spans="1:11" hidden="1" x14ac:dyDescent="0.35">
      <c r="A1590" t="s">
        <v>157</v>
      </c>
      <c r="B1590" t="s">
        <v>1981</v>
      </c>
      <c r="C1590" t="s">
        <v>109</v>
      </c>
      <c r="D1590">
        <v>12929.315999999999</v>
      </c>
      <c r="E1590">
        <v>10566.772259879997</v>
      </c>
      <c r="F1590">
        <v>13581.595628399999</v>
      </c>
      <c r="G1590">
        <v>19281.609890399999</v>
      </c>
      <c r="H1590">
        <v>8513.5595997599994</v>
      </c>
      <c r="I1590">
        <v>18072.548032799998</v>
      </c>
      <c r="J1590">
        <v>10922.852978639999</v>
      </c>
      <c r="K1590">
        <v>93868.254265199997</v>
      </c>
    </row>
    <row r="1591" spans="1:11" hidden="1" x14ac:dyDescent="0.35">
      <c r="A1591" t="s">
        <v>157</v>
      </c>
      <c r="B1591" t="s">
        <v>1981</v>
      </c>
      <c r="C1591" t="s">
        <v>13</v>
      </c>
      <c r="D1591" s="32">
        <v>7455.8639999999996</v>
      </c>
      <c r="E1591" s="32">
        <v>5494.0823008799998</v>
      </c>
      <c r="F1591" s="32">
        <v>12825.539848800001</v>
      </c>
      <c r="G1591" s="32">
        <v>12371.061050639999</v>
      </c>
      <c r="H1591" s="32">
        <v>4692.2763173999992</v>
      </c>
      <c r="I1591" s="32">
        <v>0</v>
      </c>
      <c r="J1591" s="32">
        <v>7438.4076778799999</v>
      </c>
      <c r="K1591" s="32">
        <v>50277.23119559999</v>
      </c>
    </row>
    <row r="1592" spans="1:11" hidden="1" x14ac:dyDescent="0.35">
      <c r="A1592" t="s">
        <v>157</v>
      </c>
      <c r="B1592" t="s">
        <v>1981</v>
      </c>
      <c r="C1592" t="s">
        <v>14</v>
      </c>
      <c r="D1592" s="32">
        <v>9824.7839999999997</v>
      </c>
      <c r="E1592" s="32">
        <v>6837.9385741199994</v>
      </c>
      <c r="F1592" s="32">
        <v>14202.125494799999</v>
      </c>
      <c r="G1592" s="32">
        <v>15645.0795516</v>
      </c>
      <c r="H1592" s="32">
        <v>6037.5616727999995</v>
      </c>
      <c r="I1592" s="32">
        <v>9565.9094198399998</v>
      </c>
      <c r="J1592" s="32">
        <v>9694.5190840799987</v>
      </c>
      <c r="K1592" s="32">
        <v>71807.917423199993</v>
      </c>
    </row>
    <row r="1593" spans="1:11" hidden="1" x14ac:dyDescent="0.35">
      <c r="A1593" t="s">
        <v>157</v>
      </c>
      <c r="B1593" t="s">
        <v>1981</v>
      </c>
      <c r="C1593" t="s">
        <v>15</v>
      </c>
      <c r="D1593" s="32">
        <v>9824.7839999999997</v>
      </c>
      <c r="E1593" s="32">
        <v>8660.1012403199984</v>
      </c>
      <c r="F1593" s="32">
        <v>14769.817223999999</v>
      </c>
      <c r="G1593" s="32">
        <v>18919.100296800003</v>
      </c>
      <c r="H1593" s="32">
        <v>6697.8028672800001</v>
      </c>
      <c r="I1593" s="32">
        <v>16070.987678400001</v>
      </c>
      <c r="J1593" s="32">
        <v>10254.88972836</v>
      </c>
      <c r="K1593" s="32">
        <v>85197.484656000001</v>
      </c>
    </row>
    <row r="1594" spans="1:11" hidden="1" x14ac:dyDescent="0.35">
      <c r="A1594" t="s">
        <v>157</v>
      </c>
      <c r="B1594" t="s">
        <v>1981</v>
      </c>
      <c r="C1594" t="s">
        <v>110</v>
      </c>
      <c r="D1594">
        <v>12929.315999999999</v>
      </c>
      <c r="E1594">
        <v>10573.3259394</v>
      </c>
      <c r="F1594">
        <v>15091.314578399999</v>
      </c>
      <c r="G1594">
        <v>22193.121041999999</v>
      </c>
      <c r="H1594">
        <v>8515.9347537599988</v>
      </c>
      <c r="I1594">
        <v>18072.548032799998</v>
      </c>
      <c r="J1594">
        <v>11311.4552286</v>
      </c>
      <c r="K1594">
        <v>98687.014078799999</v>
      </c>
    </row>
    <row r="1595" spans="1:11" hidden="1" x14ac:dyDescent="0.35">
      <c r="A1595" t="s">
        <v>157</v>
      </c>
      <c r="B1595" t="s">
        <v>1981</v>
      </c>
      <c r="C1595" t="s">
        <v>111</v>
      </c>
      <c r="D1595">
        <v>12929.315999999999</v>
      </c>
      <c r="E1595">
        <v>12939.216838799999</v>
      </c>
      <c r="F1595">
        <v>15208.804282799998</v>
      </c>
      <c r="G1595">
        <v>25467.139293600001</v>
      </c>
      <c r="H1595">
        <v>9373.1888008799997</v>
      </c>
      <c r="I1595">
        <v>18072.548032799998</v>
      </c>
      <c r="J1595">
        <v>11237.109916079999</v>
      </c>
      <c r="K1595">
        <v>105227.32665599998</v>
      </c>
    </row>
    <row r="1596" spans="1:11" hidden="1" x14ac:dyDescent="0.35">
      <c r="A1596" t="s">
        <v>105</v>
      </c>
      <c r="B1596" t="s">
        <v>115</v>
      </c>
      <c r="C1596" t="s">
        <v>10</v>
      </c>
      <c r="D1596" s="32">
        <v>8952.0239999999994</v>
      </c>
      <c r="E1596" s="32">
        <v>3859.1523387599991</v>
      </c>
      <c r="F1596" s="32">
        <v>11150.18700984</v>
      </c>
      <c r="G1596" s="32">
        <v>5811.6255537599991</v>
      </c>
      <c r="H1596" s="32">
        <v>4641.9941202</v>
      </c>
      <c r="I1596" s="32">
        <v>0</v>
      </c>
      <c r="J1596" s="32">
        <v>6707.4880096800007</v>
      </c>
      <c r="K1596" s="32">
        <v>41122.471281599996</v>
      </c>
    </row>
    <row r="1597" spans="1:11" hidden="1" x14ac:dyDescent="0.35">
      <c r="A1597" t="s">
        <v>105</v>
      </c>
      <c r="B1597" t="s">
        <v>115</v>
      </c>
      <c r="C1597" t="s">
        <v>11</v>
      </c>
      <c r="D1597" s="32">
        <v>11495.495999999999</v>
      </c>
      <c r="E1597" s="32">
        <v>5687.4531260399999</v>
      </c>
      <c r="F1597" s="32">
        <v>11972.333039159999</v>
      </c>
      <c r="G1597" s="32">
        <v>8773.3231483199997</v>
      </c>
      <c r="H1597" s="32">
        <v>6226.0602529199987</v>
      </c>
      <c r="I1597" s="32">
        <v>6195.2600537999997</v>
      </c>
      <c r="J1597" s="32">
        <v>7373.3768341199993</v>
      </c>
      <c r="K1597" s="32">
        <v>57723.302828399996</v>
      </c>
    </row>
    <row r="1598" spans="1:11" hidden="1" x14ac:dyDescent="0.35">
      <c r="A1598" t="s">
        <v>105</v>
      </c>
      <c r="B1598" t="s">
        <v>115</v>
      </c>
      <c r="C1598" t="s">
        <v>12</v>
      </c>
      <c r="D1598" s="32">
        <v>11495.495999999999</v>
      </c>
      <c r="E1598" s="32">
        <v>8333.068966679999</v>
      </c>
      <c r="F1598" s="32">
        <v>13371.2392728</v>
      </c>
      <c r="G1598" s="32">
        <v>11735.020244159999</v>
      </c>
      <c r="H1598" s="32">
        <v>7184.6705371199987</v>
      </c>
      <c r="I1598" s="32">
        <v>15946.778968799998</v>
      </c>
      <c r="J1598" s="32">
        <v>9847.2643027200011</v>
      </c>
      <c r="K1598" s="32">
        <v>77913.53692079999</v>
      </c>
    </row>
    <row r="1599" spans="1:11" hidden="1" x14ac:dyDescent="0.35">
      <c r="A1599" t="s">
        <v>105</v>
      </c>
      <c r="B1599" t="s">
        <v>115</v>
      </c>
      <c r="C1599" t="s">
        <v>108</v>
      </c>
      <c r="D1599">
        <v>15572.531999999999</v>
      </c>
      <c r="E1599">
        <v>11116.680755999998</v>
      </c>
      <c r="F1599">
        <v>13977.6304272</v>
      </c>
      <c r="G1599">
        <v>14696.7185868</v>
      </c>
      <c r="H1599">
        <v>9670.5540919200012</v>
      </c>
      <c r="I1599">
        <v>18947.245559999999</v>
      </c>
      <c r="J1599">
        <v>13504.7603316</v>
      </c>
      <c r="K1599">
        <v>97486.123748399987</v>
      </c>
    </row>
    <row r="1600" spans="1:11" hidden="1" x14ac:dyDescent="0.35">
      <c r="A1600" t="s">
        <v>105</v>
      </c>
      <c r="B1600" t="s">
        <v>115</v>
      </c>
      <c r="C1600" t="s">
        <v>109</v>
      </c>
      <c r="D1600">
        <v>15572.531999999999</v>
      </c>
      <c r="E1600">
        <v>13607.568965999999</v>
      </c>
      <c r="F1600">
        <v>14310.514806000001</v>
      </c>
      <c r="G1600">
        <v>17658.415932</v>
      </c>
      <c r="H1600">
        <v>10573.100642640002</v>
      </c>
      <c r="I1600">
        <v>18947.245559999999</v>
      </c>
      <c r="J1600">
        <v>13957.431020399999</v>
      </c>
      <c r="K1600">
        <v>104626.805436</v>
      </c>
    </row>
    <row r="1601" spans="1:11" hidden="1" x14ac:dyDescent="0.35">
      <c r="A1601" t="s">
        <v>105</v>
      </c>
      <c r="B1601" t="s">
        <v>115</v>
      </c>
      <c r="C1601" t="s">
        <v>13</v>
      </c>
      <c r="D1601" s="32">
        <v>9014.3639999999996</v>
      </c>
      <c r="E1601" s="32">
        <v>7075.1128496399997</v>
      </c>
      <c r="F1601" s="32">
        <v>13338.952139999999</v>
      </c>
      <c r="G1601" s="32">
        <v>11623.251107519998</v>
      </c>
      <c r="H1601" s="32">
        <v>5829.8515255199991</v>
      </c>
      <c r="I1601" s="32">
        <v>0</v>
      </c>
      <c r="J1601" s="32">
        <v>8124.7733221199987</v>
      </c>
      <c r="K1601" s="32">
        <v>55006.307438399985</v>
      </c>
    </row>
    <row r="1602" spans="1:11" hidden="1" x14ac:dyDescent="0.35">
      <c r="A1602" t="s">
        <v>105</v>
      </c>
      <c r="B1602" t="s">
        <v>115</v>
      </c>
      <c r="C1602" t="s">
        <v>14</v>
      </c>
      <c r="D1602" s="32">
        <v>11495.495999999999</v>
      </c>
      <c r="E1602" s="32">
        <v>8805.6900763199992</v>
      </c>
      <c r="F1602" s="32">
        <v>14768.635257600001</v>
      </c>
      <c r="G1602" s="32">
        <v>14584.947953999999</v>
      </c>
      <c r="H1602" s="32">
        <v>7355.9198886000004</v>
      </c>
      <c r="I1602" s="32">
        <v>6195.2600537999997</v>
      </c>
      <c r="J1602" s="32">
        <v>9705.7291875599985</v>
      </c>
      <c r="K1602" s="32">
        <v>72911.6770464</v>
      </c>
    </row>
    <row r="1603" spans="1:11" hidden="1" x14ac:dyDescent="0.35">
      <c r="A1603" t="s">
        <v>105</v>
      </c>
      <c r="B1603" t="s">
        <v>115</v>
      </c>
      <c r="C1603" t="s">
        <v>15</v>
      </c>
      <c r="D1603" s="32">
        <v>11495.495999999999</v>
      </c>
      <c r="E1603" s="32">
        <v>11152.217298959999</v>
      </c>
      <c r="F1603" s="32">
        <v>15344.064627600001</v>
      </c>
      <c r="G1603" s="32">
        <v>17546.646545999996</v>
      </c>
      <c r="H1603" s="32">
        <v>8206.159937639999</v>
      </c>
      <c r="I1603" s="32">
        <v>15946.778968799998</v>
      </c>
      <c r="J1603" s="32">
        <v>11291.048603639998</v>
      </c>
      <c r="K1603" s="32">
        <v>90982.410985199997</v>
      </c>
    </row>
    <row r="1604" spans="1:11" hidden="1" x14ac:dyDescent="0.35">
      <c r="A1604" t="s">
        <v>105</v>
      </c>
      <c r="B1604" t="s">
        <v>115</v>
      </c>
      <c r="C1604" t="s">
        <v>110</v>
      </c>
      <c r="D1604">
        <v>15572.531999999999</v>
      </c>
      <c r="E1604">
        <v>13616.009801999997</v>
      </c>
      <c r="F1604">
        <v>15659.092336799999</v>
      </c>
      <c r="G1604">
        <v>20508.343891200002</v>
      </c>
      <c r="H1604">
        <v>10576.1605392</v>
      </c>
      <c r="I1604">
        <v>18947.245559999999</v>
      </c>
      <c r="J1604">
        <v>13686.593643599999</v>
      </c>
      <c r="K1604">
        <v>108565.97403239999</v>
      </c>
    </row>
    <row r="1605" spans="1:11" hidden="1" x14ac:dyDescent="0.35">
      <c r="A1605" t="s">
        <v>105</v>
      </c>
      <c r="B1605" t="s">
        <v>115</v>
      </c>
      <c r="C1605" t="s">
        <v>111</v>
      </c>
      <c r="D1605">
        <v>15572.531999999999</v>
      </c>
      <c r="E1605">
        <v>16662.731426400002</v>
      </c>
      <c r="F1605">
        <v>15766.807129199997</v>
      </c>
      <c r="G1605">
        <v>23470.039989599998</v>
      </c>
      <c r="H1605">
        <v>11680.10743176</v>
      </c>
      <c r="I1605">
        <v>18947.245559999999</v>
      </c>
      <c r="J1605">
        <v>13986.677207999999</v>
      </c>
      <c r="K1605">
        <v>116086.13924879998</v>
      </c>
    </row>
    <row r="1606" spans="1:11" hidden="1" x14ac:dyDescent="0.35">
      <c r="A1606" t="s">
        <v>132</v>
      </c>
      <c r="B1606" t="s">
        <v>1859</v>
      </c>
      <c r="C1606" t="s">
        <v>10</v>
      </c>
      <c r="D1606" s="32">
        <v>6445.9559999999992</v>
      </c>
      <c r="E1606" s="32">
        <v>3083.4663165599995</v>
      </c>
      <c r="F1606" s="32">
        <v>10004.46508584</v>
      </c>
      <c r="G1606" s="32">
        <v>5244.9859990799996</v>
      </c>
      <c r="H1606" s="32">
        <v>3452.8853017199999</v>
      </c>
      <c r="I1606" s="32">
        <v>0</v>
      </c>
      <c r="J1606" s="32">
        <v>5331.3918573599994</v>
      </c>
      <c r="K1606" s="32">
        <v>33563.150311199999</v>
      </c>
    </row>
    <row r="1607" spans="1:11" hidden="1" x14ac:dyDescent="0.35">
      <c r="A1607" t="s">
        <v>132</v>
      </c>
      <c r="B1607" t="s">
        <v>1859</v>
      </c>
      <c r="C1607" t="s">
        <v>11</v>
      </c>
      <c r="D1607" s="32">
        <v>9774.9119999999984</v>
      </c>
      <c r="E1607" s="32">
        <v>4544.2796612399998</v>
      </c>
      <c r="F1607" s="32">
        <v>10908.735212880001</v>
      </c>
      <c r="G1607" s="32">
        <v>8051.6766797999981</v>
      </c>
      <c r="H1607" s="32">
        <v>5188.4078359199993</v>
      </c>
      <c r="I1607" s="32">
        <v>9455.1127871999979</v>
      </c>
      <c r="J1607" s="32">
        <v>6945.7551053999996</v>
      </c>
      <c r="K1607" s="32">
        <v>54868.880155199993</v>
      </c>
    </row>
    <row r="1608" spans="1:11" hidden="1" x14ac:dyDescent="0.35">
      <c r="A1608" t="s">
        <v>132</v>
      </c>
      <c r="B1608" t="s">
        <v>1859</v>
      </c>
      <c r="C1608" t="s">
        <v>12</v>
      </c>
      <c r="D1608" s="32">
        <v>9774.9119999999984</v>
      </c>
      <c r="E1608" s="32">
        <v>6658.1296912799999</v>
      </c>
      <c r="F1608" s="32">
        <v>12420.68032428</v>
      </c>
      <c r="G1608" s="32">
        <v>10858.367859239999</v>
      </c>
      <c r="H1608" s="32">
        <v>5954.3393936399998</v>
      </c>
      <c r="I1608" s="32">
        <v>15290.341262399999</v>
      </c>
      <c r="J1608" s="32">
        <v>7761.6419493599997</v>
      </c>
      <c r="K1608" s="32">
        <v>68718.410610000006</v>
      </c>
    </row>
    <row r="1609" spans="1:11" hidden="1" x14ac:dyDescent="0.35">
      <c r="A1609" t="s">
        <v>132</v>
      </c>
      <c r="B1609" t="s">
        <v>1859</v>
      </c>
      <c r="C1609" t="s">
        <v>108</v>
      </c>
      <c r="D1609">
        <v>13053.995999999999</v>
      </c>
      <c r="E1609">
        <v>8882.2384844399985</v>
      </c>
      <c r="F1609">
        <v>13219.401475199998</v>
      </c>
      <c r="G1609">
        <v>13665.0601608</v>
      </c>
      <c r="H1609">
        <v>7948.3622186399998</v>
      </c>
      <c r="I1609">
        <v>17085.7968492</v>
      </c>
      <c r="J1609">
        <v>10165.80025776</v>
      </c>
      <c r="K1609">
        <v>84020.658812399983</v>
      </c>
    </row>
    <row r="1610" spans="1:11" hidden="1" x14ac:dyDescent="0.35">
      <c r="A1610" t="s">
        <v>132</v>
      </c>
      <c r="B1610" t="s">
        <v>1859</v>
      </c>
      <c r="C1610" t="s">
        <v>109</v>
      </c>
      <c r="D1610">
        <v>13053.995999999999</v>
      </c>
      <c r="E1610">
        <v>10872.460564319999</v>
      </c>
      <c r="F1610">
        <v>13760.198481599999</v>
      </c>
      <c r="G1610">
        <v>16471.750342799998</v>
      </c>
      <c r="H1610">
        <v>8669.4987459599997</v>
      </c>
      <c r="I1610">
        <v>17085.7968492</v>
      </c>
      <c r="J1610">
        <v>10207.22755668</v>
      </c>
      <c r="K1610">
        <v>90120.932031599994</v>
      </c>
    </row>
    <row r="1611" spans="1:11" hidden="1" x14ac:dyDescent="0.35">
      <c r="A1611" t="s">
        <v>132</v>
      </c>
      <c r="B1611" t="s">
        <v>1859</v>
      </c>
      <c r="C1611" t="s">
        <v>13</v>
      </c>
      <c r="D1611" s="32">
        <v>7804.9679999999998</v>
      </c>
      <c r="E1611" s="32">
        <v>5653.0216219199992</v>
      </c>
      <c r="F1611" s="32">
        <v>12326.690181599999</v>
      </c>
      <c r="G1611" s="32">
        <v>10489.971998159999</v>
      </c>
      <c r="H1611" s="32">
        <v>4876.3601033999994</v>
      </c>
      <c r="I1611" s="32">
        <v>0</v>
      </c>
      <c r="J1611" s="32">
        <v>6758.6963299199997</v>
      </c>
      <c r="K1611" s="32">
        <v>47909.708858400001</v>
      </c>
    </row>
    <row r="1612" spans="1:11" hidden="1" x14ac:dyDescent="0.35">
      <c r="A1612" t="s">
        <v>132</v>
      </c>
      <c r="B1612" t="s">
        <v>1859</v>
      </c>
      <c r="C1612" t="s">
        <v>14</v>
      </c>
      <c r="D1612" s="32">
        <v>9774.9119999999984</v>
      </c>
      <c r="E1612" s="32">
        <v>7035.7553634000005</v>
      </c>
      <c r="F1612" s="32">
        <v>13881.492172799999</v>
      </c>
      <c r="G1612" s="32">
        <v>13296.664424399998</v>
      </c>
      <c r="H1612" s="32">
        <v>6091.1674647599993</v>
      </c>
      <c r="I1612" s="32">
        <v>9455.1127871999979</v>
      </c>
      <c r="J1612" s="32">
        <v>8868.432668039999</v>
      </c>
      <c r="K1612" s="32">
        <v>68403.538750799999</v>
      </c>
    </row>
    <row r="1613" spans="1:11" hidden="1" x14ac:dyDescent="0.35">
      <c r="A1613" t="s">
        <v>132</v>
      </c>
      <c r="B1613" t="s">
        <v>1859</v>
      </c>
      <c r="C1613" t="s">
        <v>15</v>
      </c>
      <c r="D1613" s="32">
        <v>9774.9119999999984</v>
      </c>
      <c r="E1613" s="32">
        <v>8910.632484239999</v>
      </c>
      <c r="F1613" s="32">
        <v>14650.7004456</v>
      </c>
      <c r="G1613" s="32">
        <v>16103.353359599996</v>
      </c>
      <c r="H1613" s="32">
        <v>6770.5097599199989</v>
      </c>
      <c r="I1613" s="32">
        <v>15290.341262399999</v>
      </c>
      <c r="J1613" s="32">
        <v>9283.3178360399997</v>
      </c>
      <c r="K1613" s="32">
        <v>80783.770264799998</v>
      </c>
    </row>
    <row r="1614" spans="1:11" hidden="1" x14ac:dyDescent="0.35">
      <c r="A1614" t="s">
        <v>132</v>
      </c>
      <c r="B1614" t="s">
        <v>1859</v>
      </c>
      <c r="C1614" t="s">
        <v>110</v>
      </c>
      <c r="D1614">
        <v>13053.995999999999</v>
      </c>
      <c r="E1614">
        <v>10879.20363276</v>
      </c>
      <c r="F1614">
        <v>15170.436506399999</v>
      </c>
      <c r="G1614">
        <v>18910.047282</v>
      </c>
      <c r="H1614">
        <v>8671.9429726800008</v>
      </c>
      <c r="I1614">
        <v>17085.7968492</v>
      </c>
      <c r="J1614">
        <v>10399.811152319999</v>
      </c>
      <c r="K1614">
        <v>94171.2366396</v>
      </c>
    </row>
    <row r="1615" spans="1:11" hidden="1" x14ac:dyDescent="0.35">
      <c r="A1615" t="s">
        <v>132</v>
      </c>
      <c r="B1615" t="s">
        <v>1859</v>
      </c>
      <c r="C1615" t="s">
        <v>111</v>
      </c>
      <c r="D1615">
        <v>13053.995999999999</v>
      </c>
      <c r="E1615">
        <v>13313.538615599999</v>
      </c>
      <c r="F1615">
        <v>15486.242218799998</v>
      </c>
      <c r="G1615">
        <v>21716.736217199999</v>
      </c>
      <c r="H1615">
        <v>9553.9976173199993</v>
      </c>
      <c r="I1615">
        <v>17085.7968492</v>
      </c>
      <c r="J1615">
        <v>10086.271124880001</v>
      </c>
      <c r="K1615">
        <v>100296.57926639999</v>
      </c>
    </row>
    <row r="1616" spans="1:11" hidden="1" x14ac:dyDescent="0.35">
      <c r="A1616" t="s">
        <v>157</v>
      </c>
      <c r="B1616" t="s">
        <v>1859</v>
      </c>
      <c r="C1616" t="s">
        <v>108</v>
      </c>
      <c r="D1616">
        <v>13053.995999999999</v>
      </c>
      <c r="E1616">
        <v>8882.2384844399985</v>
      </c>
      <c r="F1616">
        <v>13219.401475199998</v>
      </c>
      <c r="G1616">
        <v>13665.0601608</v>
      </c>
      <c r="H1616">
        <v>7948.3622186399998</v>
      </c>
      <c r="I1616">
        <v>17085.7968492</v>
      </c>
      <c r="J1616">
        <v>10165.80025776</v>
      </c>
      <c r="K1616">
        <v>84020.658812399983</v>
      </c>
    </row>
    <row r="1617" spans="1:11" hidden="1" x14ac:dyDescent="0.35">
      <c r="A1617" t="s">
        <v>157</v>
      </c>
      <c r="B1617" t="s">
        <v>1859</v>
      </c>
      <c r="C1617" t="s">
        <v>109</v>
      </c>
      <c r="D1617">
        <v>13053.995999999999</v>
      </c>
      <c r="E1617">
        <v>10872.460564319999</v>
      </c>
      <c r="F1617">
        <v>13760.198481599999</v>
      </c>
      <c r="G1617">
        <v>16471.750342799998</v>
      </c>
      <c r="H1617">
        <v>8669.4987459599997</v>
      </c>
      <c r="I1617">
        <v>17085.7968492</v>
      </c>
      <c r="J1617">
        <v>10207.22755668</v>
      </c>
      <c r="K1617">
        <v>90120.932031599994</v>
      </c>
    </row>
    <row r="1618" spans="1:11" hidden="1" x14ac:dyDescent="0.35">
      <c r="A1618" t="s">
        <v>157</v>
      </c>
      <c r="B1618" t="s">
        <v>1859</v>
      </c>
      <c r="C1618" t="s">
        <v>110</v>
      </c>
      <c r="D1618">
        <v>13053.995999999999</v>
      </c>
      <c r="E1618">
        <v>10879.20363276</v>
      </c>
      <c r="F1618">
        <v>15170.436506399999</v>
      </c>
      <c r="G1618">
        <v>18910.047282</v>
      </c>
      <c r="H1618">
        <v>8671.9429726800008</v>
      </c>
      <c r="I1618">
        <v>17085.7968492</v>
      </c>
      <c r="J1618">
        <v>10399.811152319999</v>
      </c>
      <c r="K1618">
        <v>94171.2366396</v>
      </c>
    </row>
    <row r="1619" spans="1:11" hidden="1" x14ac:dyDescent="0.35">
      <c r="A1619" t="s">
        <v>157</v>
      </c>
      <c r="B1619" t="s">
        <v>1859</v>
      </c>
      <c r="C1619" t="s">
        <v>111</v>
      </c>
      <c r="D1619">
        <v>13053.995999999999</v>
      </c>
      <c r="E1619">
        <v>13313.538615599999</v>
      </c>
      <c r="F1619">
        <v>15486.242218799998</v>
      </c>
      <c r="G1619">
        <v>21716.736217199999</v>
      </c>
      <c r="H1619">
        <v>9553.9976173199993</v>
      </c>
      <c r="I1619">
        <v>17085.7968492</v>
      </c>
      <c r="J1619">
        <v>10086.271124880001</v>
      </c>
      <c r="K1619">
        <v>100296.57926639999</v>
      </c>
    </row>
    <row r="1620" spans="1:11" hidden="1" x14ac:dyDescent="0.35">
      <c r="A1620" t="s">
        <v>177</v>
      </c>
      <c r="B1620" t="s">
        <v>2092</v>
      </c>
      <c r="C1620" t="s">
        <v>10</v>
      </c>
      <c r="D1620" s="32">
        <v>7019.4839999999995</v>
      </c>
      <c r="E1620" s="32">
        <v>3182.9855185199995</v>
      </c>
      <c r="F1620" s="32">
        <v>9827.4999044399992</v>
      </c>
      <c r="G1620" s="32">
        <v>4680.5000420399992</v>
      </c>
      <c r="H1620" s="32">
        <v>3696.7570127999998</v>
      </c>
      <c r="I1620" s="32">
        <v>0</v>
      </c>
      <c r="J1620" s="32">
        <v>4568.0487811200001</v>
      </c>
      <c r="K1620" s="32">
        <v>32975.275383599997</v>
      </c>
    </row>
    <row r="1621" spans="1:11" hidden="1" x14ac:dyDescent="0.35">
      <c r="A1621" t="s">
        <v>177</v>
      </c>
      <c r="B1621" t="s">
        <v>2092</v>
      </c>
      <c r="C1621" t="s">
        <v>11</v>
      </c>
      <c r="D1621" s="32">
        <v>10423.248</v>
      </c>
      <c r="E1621" s="32">
        <v>4690.9472286</v>
      </c>
      <c r="F1621" s="32">
        <v>10636.866732480001</v>
      </c>
      <c r="G1621" s="32">
        <v>7206.7148338799998</v>
      </c>
      <c r="H1621" s="32">
        <v>5476.4692560000003</v>
      </c>
      <c r="I1621" s="32">
        <v>8899.4648966399982</v>
      </c>
      <c r="J1621" s="32">
        <v>5510.1090421199997</v>
      </c>
      <c r="K1621" s="32">
        <v>52843.822607999995</v>
      </c>
    </row>
    <row r="1622" spans="1:11" hidden="1" x14ac:dyDescent="0.35">
      <c r="A1622" t="s">
        <v>177</v>
      </c>
      <c r="B1622" t="s">
        <v>2092</v>
      </c>
      <c r="C1622" t="s">
        <v>12</v>
      </c>
      <c r="D1622" s="32">
        <v>10423.248</v>
      </c>
      <c r="E1622" s="32">
        <v>6873.0215312399987</v>
      </c>
      <c r="F1622" s="32">
        <v>12080.430474479999</v>
      </c>
      <c r="G1622" s="32">
        <v>9732.9291269999994</v>
      </c>
      <c r="H1622" s="32">
        <v>6267.1203692399995</v>
      </c>
      <c r="I1622" s="32">
        <v>15294.106598399998</v>
      </c>
      <c r="J1622" s="32">
        <v>5952.4350313199993</v>
      </c>
      <c r="K1622" s="32">
        <v>66623.294123999993</v>
      </c>
    </row>
    <row r="1623" spans="1:11" hidden="1" x14ac:dyDescent="0.35">
      <c r="A1623" t="s">
        <v>177</v>
      </c>
      <c r="B1623" t="s">
        <v>2092</v>
      </c>
      <c r="C1623" t="s">
        <v>108</v>
      </c>
      <c r="D1623">
        <v>13989.096</v>
      </c>
      <c r="E1623">
        <v>9168.9134629199998</v>
      </c>
      <c r="F1623">
        <v>12831.3873408</v>
      </c>
      <c r="G1623">
        <v>12259.14504096</v>
      </c>
      <c r="H1623">
        <v>8391.0606269999989</v>
      </c>
      <c r="I1623">
        <v>17261.689159199996</v>
      </c>
      <c r="J1623">
        <v>7775.4379160399985</v>
      </c>
      <c r="K1623">
        <v>81676.729671599998</v>
      </c>
    </row>
    <row r="1624" spans="1:11" hidden="1" x14ac:dyDescent="0.35">
      <c r="A1624" t="s">
        <v>177</v>
      </c>
      <c r="B1624" t="s">
        <v>2092</v>
      </c>
      <c r="C1624" t="s">
        <v>109</v>
      </c>
      <c r="D1624">
        <v>13989.096</v>
      </c>
      <c r="E1624">
        <v>11223.370304759999</v>
      </c>
      <c r="F1624">
        <v>13329.864214799998</v>
      </c>
      <c r="G1624">
        <v>14785.358585999998</v>
      </c>
      <c r="H1624">
        <v>9135.4711699199997</v>
      </c>
      <c r="I1624">
        <v>17261.689159199996</v>
      </c>
      <c r="J1624">
        <v>7450.6200838800005</v>
      </c>
      <c r="K1624">
        <v>87175.470516000001</v>
      </c>
    </row>
    <row r="1625" spans="1:11" hidden="1" x14ac:dyDescent="0.35">
      <c r="A1625" t="s">
        <v>177</v>
      </c>
      <c r="B1625" t="s">
        <v>2092</v>
      </c>
      <c r="C1625" t="s">
        <v>13</v>
      </c>
      <c r="D1625" s="32">
        <v>8066.7959999999994</v>
      </c>
      <c r="E1625" s="32">
        <v>5835.4737207599992</v>
      </c>
      <c r="F1625" s="32">
        <v>12091.827722639999</v>
      </c>
      <c r="G1625" s="32">
        <v>9361.0000840799985</v>
      </c>
      <c r="H1625" s="32">
        <v>5037.3410594399984</v>
      </c>
      <c r="I1625" s="32">
        <v>0</v>
      </c>
      <c r="J1625" s="32">
        <v>5564.7581563200001</v>
      </c>
      <c r="K1625" s="32">
        <v>45957.197615999998</v>
      </c>
    </row>
    <row r="1626" spans="1:11" hidden="1" x14ac:dyDescent="0.35">
      <c r="A1626" t="s">
        <v>177</v>
      </c>
      <c r="B1626" t="s">
        <v>2092</v>
      </c>
      <c r="C1626" t="s">
        <v>14</v>
      </c>
      <c r="D1626" s="32">
        <v>10423.248</v>
      </c>
      <c r="E1626" s="32">
        <v>7262.8345486799999</v>
      </c>
      <c r="F1626" s="32">
        <v>13583.202753600001</v>
      </c>
      <c r="G1626" s="32">
        <v>11887.214501879998</v>
      </c>
      <c r="H1626" s="32">
        <v>6408.3656033999996</v>
      </c>
      <c r="I1626" s="32">
        <v>8899.4648966399982</v>
      </c>
      <c r="J1626" s="32">
        <v>7086.6905097599993</v>
      </c>
      <c r="K1626" s="32">
        <v>65551.021187999999</v>
      </c>
    </row>
    <row r="1627" spans="1:11" hidden="1" x14ac:dyDescent="0.35">
      <c r="A1627" t="s">
        <v>177</v>
      </c>
      <c r="B1627" t="s">
        <v>2092</v>
      </c>
      <c r="C1627" t="s">
        <v>15</v>
      </c>
      <c r="D1627" s="32">
        <v>10423.248</v>
      </c>
      <c r="E1627" s="32">
        <v>9198.2236113599993</v>
      </c>
      <c r="F1627" s="32">
        <v>14306.356727999997</v>
      </c>
      <c r="G1627" s="32">
        <v>14413.429418399997</v>
      </c>
      <c r="H1627" s="32">
        <v>7109.6334999599994</v>
      </c>
      <c r="I1627" s="32">
        <v>15294.106598399998</v>
      </c>
      <c r="J1627" s="32">
        <v>7313.2209783599992</v>
      </c>
      <c r="K1627" s="32">
        <v>78058.2218268</v>
      </c>
    </row>
    <row r="1628" spans="1:11" hidden="1" x14ac:dyDescent="0.35">
      <c r="A1628" t="s">
        <v>177</v>
      </c>
      <c r="B1628" t="s">
        <v>2092</v>
      </c>
      <c r="C1628" t="s">
        <v>110</v>
      </c>
      <c r="D1628">
        <v>13989.096</v>
      </c>
      <c r="E1628">
        <v>11230.332560639999</v>
      </c>
      <c r="F1628">
        <v>14785.356092399998</v>
      </c>
      <c r="G1628">
        <v>16939.645706399995</v>
      </c>
      <c r="H1628">
        <v>9137.9930722799982</v>
      </c>
      <c r="I1628">
        <v>17261.689159199996</v>
      </c>
      <c r="J1628">
        <v>8197.7426661599984</v>
      </c>
      <c r="K1628">
        <v>91541.851391999997</v>
      </c>
    </row>
    <row r="1629" spans="1:11" hidden="1" x14ac:dyDescent="0.35">
      <c r="A1629" t="s">
        <v>177</v>
      </c>
      <c r="B1629" t="s">
        <v>2092</v>
      </c>
      <c r="C1629" t="s">
        <v>111</v>
      </c>
      <c r="D1629">
        <v>13989.096</v>
      </c>
      <c r="E1629">
        <v>13743.233274</v>
      </c>
      <c r="F1629">
        <v>15061.401352799998</v>
      </c>
      <c r="G1629">
        <v>19465.858253999999</v>
      </c>
      <c r="H1629">
        <v>10048.517023439999</v>
      </c>
      <c r="I1629">
        <v>17261.689159199996</v>
      </c>
      <c r="J1629">
        <v>7563.8958536399987</v>
      </c>
      <c r="K1629">
        <v>97133.689545599991</v>
      </c>
    </row>
    <row r="1630" spans="1:11" hidden="1" x14ac:dyDescent="0.35">
      <c r="A1630" t="s">
        <v>105</v>
      </c>
      <c r="B1630" t="s">
        <v>259</v>
      </c>
      <c r="C1630" t="s">
        <v>10</v>
      </c>
      <c r="D1630" s="32">
        <v>6346.2119999999995</v>
      </c>
      <c r="E1630" s="32">
        <v>3358.2021875999999</v>
      </c>
      <c r="F1630" s="32">
        <v>11145.218511839999</v>
      </c>
      <c r="G1630" s="32">
        <v>5786.6895537599994</v>
      </c>
      <c r="H1630" s="32">
        <v>3516.2918144400001</v>
      </c>
      <c r="I1630" s="32">
        <v>0</v>
      </c>
      <c r="J1630" s="32">
        <v>5684.9959325999998</v>
      </c>
      <c r="K1630" s="32">
        <v>35837.610249599995</v>
      </c>
    </row>
    <row r="1631" spans="1:11" hidden="1" x14ac:dyDescent="0.35">
      <c r="A1631" t="s">
        <v>105</v>
      </c>
      <c r="B1631" t="s">
        <v>259</v>
      </c>
      <c r="C1631" t="s">
        <v>11</v>
      </c>
      <c r="D1631" s="32">
        <v>8827.3439999999991</v>
      </c>
      <c r="E1631" s="32">
        <v>4949.1734727599996</v>
      </c>
      <c r="F1631" s="32">
        <v>11899.811795039999</v>
      </c>
      <c r="G1631" s="32">
        <v>8735.9974473599996</v>
      </c>
      <c r="H1631" s="32">
        <v>4991.7753819599993</v>
      </c>
      <c r="I1631" s="32">
        <v>5177.0615818799997</v>
      </c>
      <c r="J1631" s="32">
        <v>5918.9193017999996</v>
      </c>
      <c r="K1631" s="32">
        <v>50500.081733999999</v>
      </c>
    </row>
    <row r="1632" spans="1:11" hidden="1" x14ac:dyDescent="0.35">
      <c r="A1632" t="s">
        <v>105</v>
      </c>
      <c r="B1632" t="s">
        <v>259</v>
      </c>
      <c r="C1632" t="s">
        <v>12</v>
      </c>
      <c r="D1632" s="32">
        <v>8827.3439999999991</v>
      </c>
      <c r="E1632" s="32">
        <v>7251.3672303599988</v>
      </c>
      <c r="F1632" s="32">
        <v>12680.255232</v>
      </c>
      <c r="G1632" s="32">
        <v>11685.304966920001</v>
      </c>
      <c r="H1632" s="32">
        <v>5825.9511610799991</v>
      </c>
      <c r="I1632" s="32">
        <v>13325.9068716</v>
      </c>
      <c r="J1632" s="32">
        <v>7087.9727188799998</v>
      </c>
      <c r="K1632" s="32">
        <v>66684.099313199986</v>
      </c>
    </row>
    <row r="1633" spans="1:11" hidden="1" x14ac:dyDescent="0.35">
      <c r="A1633" t="s">
        <v>105</v>
      </c>
      <c r="B1633" t="s">
        <v>259</v>
      </c>
      <c r="C1633" t="s">
        <v>108</v>
      </c>
      <c r="D1633">
        <v>11532.9</v>
      </c>
      <c r="E1633">
        <v>9673.6430389199995</v>
      </c>
      <c r="F1633">
        <v>13789.6478976</v>
      </c>
      <c r="G1633">
        <v>14634.611738399999</v>
      </c>
      <c r="H1633">
        <v>7683.9665587199988</v>
      </c>
      <c r="I1633">
        <v>15833.242867199999</v>
      </c>
      <c r="J1633">
        <v>9360.764937599999</v>
      </c>
      <c r="K1633">
        <v>82508.780404799996</v>
      </c>
    </row>
    <row r="1634" spans="1:11" hidden="1" x14ac:dyDescent="0.35">
      <c r="A1634" t="s">
        <v>105</v>
      </c>
      <c r="B1634" t="s">
        <v>259</v>
      </c>
      <c r="C1634" t="s">
        <v>109</v>
      </c>
      <c r="D1634">
        <v>11532.9</v>
      </c>
      <c r="E1634">
        <v>11841.193119000001</v>
      </c>
      <c r="F1634">
        <v>14078.228485199998</v>
      </c>
      <c r="G1634">
        <v>17583.9208788</v>
      </c>
      <c r="H1634">
        <v>8469.3563006399982</v>
      </c>
      <c r="I1634">
        <v>15833.242867199999</v>
      </c>
      <c r="J1634">
        <v>9374.3127910799994</v>
      </c>
      <c r="K1634">
        <v>88713.156436799996</v>
      </c>
    </row>
    <row r="1635" spans="1:11" hidden="1" x14ac:dyDescent="0.35">
      <c r="A1635" t="s">
        <v>105</v>
      </c>
      <c r="B1635" t="s">
        <v>259</v>
      </c>
      <c r="C1635" t="s">
        <v>13</v>
      </c>
      <c r="D1635" s="32">
        <v>7156.6319999999996</v>
      </c>
      <c r="E1635" s="32">
        <v>6156.7043846400002</v>
      </c>
      <c r="F1635" s="32">
        <v>13270.538977199998</v>
      </c>
      <c r="G1635" s="32">
        <v>11573.379107519999</v>
      </c>
      <c r="H1635" s="32">
        <v>4823.9471249999997</v>
      </c>
      <c r="I1635" s="32">
        <v>0</v>
      </c>
      <c r="J1635" s="32">
        <v>7183.2033028800006</v>
      </c>
      <c r="K1635" s="32">
        <v>50164.404523199999</v>
      </c>
    </row>
    <row r="1636" spans="1:11" hidden="1" x14ac:dyDescent="0.35">
      <c r="A1636" t="s">
        <v>105</v>
      </c>
      <c r="B1636" t="s">
        <v>259</v>
      </c>
      <c r="C1636" t="s">
        <v>14</v>
      </c>
      <c r="D1636" s="32">
        <v>8827.3439999999991</v>
      </c>
      <c r="E1636" s="32">
        <v>7662.6384238800001</v>
      </c>
      <c r="F1636" s="32">
        <v>14004.0463788</v>
      </c>
      <c r="G1636" s="32">
        <v>14522.687749199999</v>
      </c>
      <c r="H1636" s="32">
        <v>5974.9713153599996</v>
      </c>
      <c r="I1636" s="32">
        <v>5177.0615818799997</v>
      </c>
      <c r="J1636" s="32">
        <v>7960.4489471999996</v>
      </c>
      <c r="K1636" s="32">
        <v>64129.200391199993</v>
      </c>
    </row>
    <row r="1637" spans="1:11" hidden="1" x14ac:dyDescent="0.35">
      <c r="A1637" t="s">
        <v>105</v>
      </c>
      <c r="B1637" t="s">
        <v>259</v>
      </c>
      <c r="C1637" t="s">
        <v>15</v>
      </c>
      <c r="D1637" s="32">
        <v>8827.3439999999991</v>
      </c>
      <c r="E1637" s="32">
        <v>9704.5664218799993</v>
      </c>
      <c r="F1637" s="32">
        <v>15161.763765599999</v>
      </c>
      <c r="G1637" s="32">
        <v>17471.994395999998</v>
      </c>
      <c r="H1637" s="32">
        <v>6714.8421347999993</v>
      </c>
      <c r="I1637" s="32">
        <v>13325.9068716</v>
      </c>
      <c r="J1637" s="32">
        <v>9152.3559589199995</v>
      </c>
      <c r="K1637" s="32">
        <v>80358.774795599995</v>
      </c>
    </row>
    <row r="1638" spans="1:11" hidden="1" x14ac:dyDescent="0.35">
      <c r="A1638" t="s">
        <v>105</v>
      </c>
      <c r="B1638" t="s">
        <v>259</v>
      </c>
      <c r="C1638" t="s">
        <v>110</v>
      </c>
      <c r="D1638">
        <v>11532.9</v>
      </c>
      <c r="E1638">
        <v>11848.53814248</v>
      </c>
      <c r="F1638">
        <v>15428.3183844</v>
      </c>
      <c r="G1638">
        <v>20421.3022896</v>
      </c>
      <c r="H1638">
        <v>8472.0174705599984</v>
      </c>
      <c r="I1638">
        <v>15833.242867199999</v>
      </c>
      <c r="J1638">
        <v>10241.065584</v>
      </c>
      <c r="K1638">
        <v>93777.386234399994</v>
      </c>
    </row>
    <row r="1639" spans="1:11" hidden="1" x14ac:dyDescent="0.35">
      <c r="A1639" t="s">
        <v>105</v>
      </c>
      <c r="B1639" t="s">
        <v>259</v>
      </c>
      <c r="C1639" t="s">
        <v>111</v>
      </c>
      <c r="D1639">
        <v>11532.9</v>
      </c>
      <c r="E1639">
        <v>14499.769071599996</v>
      </c>
      <c r="F1639">
        <v>15487.537643999998</v>
      </c>
      <c r="G1639">
        <v>23370.610183199999</v>
      </c>
      <c r="H1639">
        <v>9432.6629064000008</v>
      </c>
      <c r="I1639">
        <v>15833.242867199999</v>
      </c>
      <c r="J1639">
        <v>9998.2728536399991</v>
      </c>
      <c r="K1639">
        <v>100154.9939052</v>
      </c>
    </row>
    <row r="1640" spans="1:11" hidden="1" x14ac:dyDescent="0.35">
      <c r="A1640" t="s">
        <v>157</v>
      </c>
      <c r="B1640" t="s">
        <v>1904</v>
      </c>
      <c r="C1640" t="s">
        <v>10</v>
      </c>
      <c r="D1640" s="32">
        <v>6346.2119999999995</v>
      </c>
      <c r="E1640" s="32">
        <v>2985.9922406399996</v>
      </c>
      <c r="F1640" s="32">
        <v>10259.897749920001</v>
      </c>
      <c r="G1640" s="32">
        <v>6247.8705253199996</v>
      </c>
      <c r="H1640" s="32">
        <v>3381.4255831199998</v>
      </c>
      <c r="I1640" s="32">
        <v>0</v>
      </c>
      <c r="J1640" s="32">
        <v>5678.8715263200002</v>
      </c>
      <c r="K1640" s="32">
        <v>34900.269749999999</v>
      </c>
    </row>
    <row r="1641" spans="1:11" hidden="1" x14ac:dyDescent="0.35">
      <c r="A1641" t="s">
        <v>157</v>
      </c>
      <c r="B1641" t="s">
        <v>1904</v>
      </c>
      <c r="C1641" t="s">
        <v>11</v>
      </c>
      <c r="D1641" s="32">
        <v>9625.2959999999985</v>
      </c>
      <c r="E1641" s="32">
        <v>4400.6272303199994</v>
      </c>
      <c r="F1641" s="32">
        <v>11101.139144639999</v>
      </c>
      <c r="G1641" s="32">
        <v>9552.865273559999</v>
      </c>
      <c r="H1641" s="32">
        <v>5082.14519148</v>
      </c>
      <c r="I1641" s="32">
        <v>9627.4176795599997</v>
      </c>
      <c r="J1641" s="32">
        <v>7378.0608123599986</v>
      </c>
      <c r="K1641" s="32">
        <v>56767.553326799993</v>
      </c>
    </row>
    <row r="1642" spans="1:11" hidden="1" x14ac:dyDescent="0.35">
      <c r="A1642" t="s">
        <v>157</v>
      </c>
      <c r="B1642" t="s">
        <v>1904</v>
      </c>
      <c r="C1642" t="s">
        <v>12</v>
      </c>
      <c r="D1642" s="32">
        <v>9625.2959999999985</v>
      </c>
      <c r="E1642" s="32">
        <v>6447.6537675599993</v>
      </c>
      <c r="F1642" s="32">
        <v>12570.610393199999</v>
      </c>
      <c r="G1642" s="32">
        <v>12857.8593984</v>
      </c>
      <c r="H1642" s="32">
        <v>5823.8637685199992</v>
      </c>
      <c r="I1642" s="32">
        <v>16174.321215599997</v>
      </c>
      <c r="J1642" s="32">
        <v>8502.6645626400004</v>
      </c>
      <c r="K1642" s="32">
        <v>72002.267360399987</v>
      </c>
    </row>
    <row r="1643" spans="1:11" hidden="1" x14ac:dyDescent="0.35">
      <c r="A1643" t="s">
        <v>157</v>
      </c>
      <c r="B1643" t="s">
        <v>1904</v>
      </c>
      <c r="C1643" t="s">
        <v>108</v>
      </c>
      <c r="D1643">
        <v>13328.291999999999</v>
      </c>
      <c r="E1643">
        <v>8601.4551346799999</v>
      </c>
      <c r="F1643">
        <v>13322.7911184</v>
      </c>
      <c r="G1643">
        <v>16162.853149199998</v>
      </c>
      <c r="H1643">
        <v>7946.0122499999998</v>
      </c>
      <c r="I1643">
        <v>18188.754779999999</v>
      </c>
      <c r="J1643">
        <v>11231.711521439998</v>
      </c>
      <c r="K1643">
        <v>88781.870078399996</v>
      </c>
    </row>
    <row r="1644" spans="1:11" hidden="1" x14ac:dyDescent="0.35">
      <c r="A1644" t="s">
        <v>157</v>
      </c>
      <c r="B1644" t="s">
        <v>1904</v>
      </c>
      <c r="C1644" t="s">
        <v>109</v>
      </c>
      <c r="D1644">
        <v>13328.291999999999</v>
      </c>
      <c r="E1644">
        <v>10528.76256444</v>
      </c>
      <c r="F1644">
        <v>13820.799195600001</v>
      </c>
      <c r="G1644">
        <v>19467.846899999997</v>
      </c>
      <c r="H1644">
        <v>8644.3519120799992</v>
      </c>
      <c r="I1644">
        <v>18188.754779999999</v>
      </c>
      <c r="J1644">
        <v>11355.133624919999</v>
      </c>
      <c r="K1644">
        <v>95333.943719999996</v>
      </c>
    </row>
    <row r="1645" spans="1:11" hidden="1" x14ac:dyDescent="0.35">
      <c r="A1645" t="s">
        <v>157</v>
      </c>
      <c r="B1645" t="s">
        <v>1904</v>
      </c>
      <c r="C1645" t="s">
        <v>13</v>
      </c>
      <c r="D1645" s="32">
        <v>7655.3519999999999</v>
      </c>
      <c r="E1645" s="32">
        <v>5474.31952344</v>
      </c>
      <c r="F1645" s="32">
        <v>12569.615446799999</v>
      </c>
      <c r="G1645" s="32">
        <v>12495.7413</v>
      </c>
      <c r="H1645" s="32">
        <v>4757.3976788399996</v>
      </c>
      <c r="I1645" s="32">
        <v>0</v>
      </c>
      <c r="J1645" s="32">
        <v>7466.8016776799996</v>
      </c>
      <c r="K1645" s="32">
        <v>50419.228000799994</v>
      </c>
    </row>
    <row r="1646" spans="1:11" hidden="1" x14ac:dyDescent="0.35">
      <c r="A1646" t="s">
        <v>157</v>
      </c>
      <c r="B1646" t="s">
        <v>1904</v>
      </c>
      <c r="C1646" t="s">
        <v>14</v>
      </c>
      <c r="D1646" s="32">
        <v>9625.2959999999985</v>
      </c>
      <c r="E1646" s="32">
        <v>6813.3419530800002</v>
      </c>
      <c r="F1646" s="32">
        <v>14085.7990548</v>
      </c>
      <c r="G1646" s="32">
        <v>15800.7350508</v>
      </c>
      <c r="H1646" s="32">
        <v>5956.3666904399988</v>
      </c>
      <c r="I1646" s="32">
        <v>9627.4176795599997</v>
      </c>
      <c r="J1646" s="32">
        <v>9641.802509879999</v>
      </c>
      <c r="K1646" s="32">
        <v>71550.759936000002</v>
      </c>
    </row>
    <row r="1647" spans="1:11" hidden="1" x14ac:dyDescent="0.35">
      <c r="A1647" t="s">
        <v>157</v>
      </c>
      <c r="B1647" t="s">
        <v>1904</v>
      </c>
      <c r="C1647" t="s">
        <v>15</v>
      </c>
      <c r="D1647" s="32">
        <v>9625.2959999999985</v>
      </c>
      <c r="E1647" s="32">
        <v>8628.9510644399998</v>
      </c>
      <c r="F1647" s="32">
        <v>14808.825855599998</v>
      </c>
      <c r="G1647" s="32">
        <v>19105.730048399997</v>
      </c>
      <c r="H1647" s="32">
        <v>6614.2337283599991</v>
      </c>
      <c r="I1647" s="32">
        <v>16174.321215599997</v>
      </c>
      <c r="J1647" s="32">
        <v>10258.769146559998</v>
      </c>
      <c r="K1647" s="32">
        <v>85216.125562799978</v>
      </c>
    </row>
    <row r="1648" spans="1:11" hidden="1" x14ac:dyDescent="0.35">
      <c r="A1648" t="s">
        <v>157</v>
      </c>
      <c r="B1648" t="s">
        <v>1904</v>
      </c>
      <c r="C1648" t="s">
        <v>110</v>
      </c>
      <c r="D1648">
        <v>13328.291999999999</v>
      </c>
      <c r="E1648">
        <v>10535.292554759999</v>
      </c>
      <c r="F1648">
        <v>15286.134559199998</v>
      </c>
      <c r="G1648">
        <v>22410.725045999996</v>
      </c>
      <c r="H1648">
        <v>8646.7178397600001</v>
      </c>
      <c r="I1648">
        <v>18188.754779999999</v>
      </c>
      <c r="J1648">
        <v>11654.998749959999</v>
      </c>
      <c r="K1648">
        <v>100050.9147816</v>
      </c>
    </row>
    <row r="1649" spans="1:11" hidden="1" x14ac:dyDescent="0.35">
      <c r="A1649" t="s">
        <v>157</v>
      </c>
      <c r="B1649" t="s">
        <v>1904</v>
      </c>
      <c r="C1649" t="s">
        <v>111</v>
      </c>
      <c r="D1649">
        <v>13328.291999999999</v>
      </c>
      <c r="E1649">
        <v>12892.672547999999</v>
      </c>
      <c r="F1649">
        <v>15560.339542799997</v>
      </c>
      <c r="G1649">
        <v>25715.7187968</v>
      </c>
      <c r="H1649">
        <v>9500.8899219600007</v>
      </c>
      <c r="I1649">
        <v>18188.754779999999</v>
      </c>
      <c r="J1649">
        <v>11650.3635216</v>
      </c>
      <c r="K1649">
        <v>106837.0252512</v>
      </c>
    </row>
    <row r="1650" spans="1:11" hidden="1" x14ac:dyDescent="0.35">
      <c r="A1650" t="s">
        <v>653</v>
      </c>
      <c r="B1650" t="s">
        <v>1331</v>
      </c>
      <c r="C1650" t="s">
        <v>10</v>
      </c>
      <c r="D1650" s="32">
        <v>8640.3239999999987</v>
      </c>
      <c r="E1650" s="32">
        <v>3783.6943819199996</v>
      </c>
      <c r="F1650" s="32">
        <v>10001.102964959999</v>
      </c>
      <c r="G1650" s="32">
        <v>5100.9495537599996</v>
      </c>
      <c r="H1650" s="32">
        <v>4501.7116649999989</v>
      </c>
      <c r="I1650" s="32">
        <v>0</v>
      </c>
      <c r="J1650" s="32">
        <v>4789.5060205199998</v>
      </c>
      <c r="K1650" s="32">
        <v>36817.288336799997</v>
      </c>
    </row>
    <row r="1651" spans="1:11" hidden="1" x14ac:dyDescent="0.35">
      <c r="A1651" t="s">
        <v>653</v>
      </c>
      <c r="B1651" t="s">
        <v>1331</v>
      </c>
      <c r="C1651" t="s">
        <v>11</v>
      </c>
      <c r="D1651" s="32">
        <v>13091.4</v>
      </c>
      <c r="E1651" s="32">
        <v>5576.2460468399995</v>
      </c>
      <c r="F1651" s="32">
        <v>10936.48224816</v>
      </c>
      <c r="G1651" s="32">
        <v>7709.5334395199998</v>
      </c>
      <c r="H1651" s="32">
        <v>6764.0246544000001</v>
      </c>
      <c r="I1651" s="32">
        <v>7233.4192950000006</v>
      </c>
      <c r="J1651" s="32">
        <v>5254.6003232399999</v>
      </c>
      <c r="K1651" s="32">
        <v>56565.708874800002</v>
      </c>
    </row>
    <row r="1652" spans="1:11" hidden="1" x14ac:dyDescent="0.35">
      <c r="A1652" t="s">
        <v>653</v>
      </c>
      <c r="B1652" t="s">
        <v>1331</v>
      </c>
      <c r="C1652" t="s">
        <v>12</v>
      </c>
      <c r="D1652" s="32">
        <v>13091.4</v>
      </c>
      <c r="E1652" s="32">
        <v>8170.1319061199993</v>
      </c>
      <c r="F1652" s="32">
        <v>11959.434394439999</v>
      </c>
      <c r="G1652" s="32">
        <v>10318.116951239999</v>
      </c>
      <c r="H1652" s="32">
        <v>7703.8915448400003</v>
      </c>
      <c r="I1652" s="32">
        <v>12152.790382679999</v>
      </c>
      <c r="J1652" s="32">
        <v>5130.7566766800001</v>
      </c>
      <c r="K1652" s="32">
        <v>68526.520609200001</v>
      </c>
    </row>
    <row r="1653" spans="1:11" hidden="1" x14ac:dyDescent="0.35">
      <c r="A1653" t="s">
        <v>653</v>
      </c>
      <c r="B1653" t="s">
        <v>1331</v>
      </c>
      <c r="C1653" t="s">
        <v>108</v>
      </c>
      <c r="D1653">
        <v>17530.007999999998</v>
      </c>
      <c r="E1653">
        <v>10899.315763559998</v>
      </c>
      <c r="F1653">
        <v>13290.959067599999</v>
      </c>
      <c r="G1653">
        <v>12926.701460399998</v>
      </c>
      <c r="H1653">
        <v>10301.064841679998</v>
      </c>
      <c r="I1653">
        <v>13666.442861999998</v>
      </c>
      <c r="J1653">
        <v>7143.6366036000009</v>
      </c>
      <c r="K1653">
        <v>85758.130718399989</v>
      </c>
    </row>
    <row r="1654" spans="1:11" hidden="1" x14ac:dyDescent="0.35">
      <c r="A1654" t="s">
        <v>653</v>
      </c>
      <c r="B1654" t="s">
        <v>1331</v>
      </c>
      <c r="C1654" t="s">
        <v>109</v>
      </c>
      <c r="D1654">
        <v>17530.007999999998</v>
      </c>
      <c r="E1654">
        <v>13341.500599200001</v>
      </c>
      <c r="F1654">
        <v>13840.502375999999</v>
      </c>
      <c r="G1654">
        <v>15535.286343599997</v>
      </c>
      <c r="H1654">
        <v>11185.965556679999</v>
      </c>
      <c r="I1654">
        <v>13666.442861999998</v>
      </c>
      <c r="J1654">
        <v>6995.2054376400001</v>
      </c>
      <c r="K1654">
        <v>92094.911923199994</v>
      </c>
    </row>
    <row r="1655" spans="1:11" hidden="1" x14ac:dyDescent="0.35">
      <c r="A1655" t="s">
        <v>653</v>
      </c>
      <c r="B1655" t="s">
        <v>1331</v>
      </c>
      <c r="C1655" t="s">
        <v>13</v>
      </c>
      <c r="D1655" s="32">
        <v>10672.607999999998</v>
      </c>
      <c r="E1655" s="32">
        <v>6936.7731581999997</v>
      </c>
      <c r="F1655" s="32">
        <v>12359.834863439999</v>
      </c>
      <c r="G1655" s="32">
        <v>10201.899107519999</v>
      </c>
      <c r="H1655" s="32">
        <v>6380.5735586400006</v>
      </c>
      <c r="I1655" s="32">
        <v>0</v>
      </c>
      <c r="J1655" s="32">
        <v>6067.8048016799994</v>
      </c>
      <c r="K1655" s="32">
        <v>52619.495858399998</v>
      </c>
    </row>
    <row r="1656" spans="1:11" hidden="1" x14ac:dyDescent="0.35">
      <c r="A1656" t="s">
        <v>653</v>
      </c>
      <c r="B1656" t="s">
        <v>1331</v>
      </c>
      <c r="C1656" t="s">
        <v>14</v>
      </c>
      <c r="D1656" s="32">
        <v>13091.4</v>
      </c>
      <c r="E1656" s="32">
        <v>8633.5123575599991</v>
      </c>
      <c r="F1656" s="32">
        <v>13341.263707200002</v>
      </c>
      <c r="G1656" s="32">
        <v>12810.483491999999</v>
      </c>
      <c r="H1656" s="32">
        <v>7871.79249024</v>
      </c>
      <c r="I1656" s="32">
        <v>7233.4192950000006</v>
      </c>
      <c r="J1656" s="32">
        <v>6777.3846151200005</v>
      </c>
      <c r="K1656" s="32">
        <v>69759.257952</v>
      </c>
    </row>
    <row r="1657" spans="1:11" hidden="1" x14ac:dyDescent="0.35">
      <c r="A1657" t="s">
        <v>653</v>
      </c>
      <c r="B1657" t="s">
        <v>1331</v>
      </c>
      <c r="C1657" t="s">
        <v>15</v>
      </c>
      <c r="D1657" s="32">
        <v>13091.4</v>
      </c>
      <c r="E1657" s="32">
        <v>10934.158212959999</v>
      </c>
      <c r="F1657" s="32">
        <v>14726.795143199999</v>
      </c>
      <c r="G1657" s="32">
        <v>15419.067128399998</v>
      </c>
      <c r="H1657" s="32">
        <v>8705.4073340399991</v>
      </c>
      <c r="I1657" s="32">
        <v>12152.790382679999</v>
      </c>
      <c r="J1657" s="32">
        <v>6527.9476875600003</v>
      </c>
      <c r="K1657" s="32">
        <v>81557.565514799993</v>
      </c>
    </row>
    <row r="1658" spans="1:11" hidden="1" x14ac:dyDescent="0.35">
      <c r="A1658" t="s">
        <v>653</v>
      </c>
      <c r="B1658" t="s">
        <v>1331</v>
      </c>
      <c r="C1658" t="s">
        <v>110</v>
      </c>
      <c r="D1658">
        <v>17530.007999999998</v>
      </c>
      <c r="E1658">
        <v>13349.774363999999</v>
      </c>
      <c r="F1658">
        <v>15255.889684799999</v>
      </c>
      <c r="G1658">
        <v>18027.650764800001</v>
      </c>
      <c r="H1658">
        <v>11188.963861319999</v>
      </c>
      <c r="I1658">
        <v>13666.442861999998</v>
      </c>
      <c r="J1658">
        <v>7380.788187359999</v>
      </c>
      <c r="K1658">
        <v>96399.520093199986</v>
      </c>
    </row>
    <row r="1659" spans="1:11" hidden="1" x14ac:dyDescent="0.35">
      <c r="A1659" t="s">
        <v>653</v>
      </c>
      <c r="B1659" t="s">
        <v>1331</v>
      </c>
      <c r="C1659" t="s">
        <v>111</v>
      </c>
      <c r="D1659">
        <v>17530.007999999998</v>
      </c>
      <c r="E1659">
        <v>16336.926378</v>
      </c>
      <c r="F1659">
        <v>15573.206518799998</v>
      </c>
      <c r="G1659">
        <v>20636.234401199996</v>
      </c>
      <c r="H1659">
        <v>12271.326152279998</v>
      </c>
      <c r="I1659">
        <v>13666.442861999998</v>
      </c>
      <c r="J1659">
        <v>6916.2007088399996</v>
      </c>
      <c r="K1659">
        <v>102930.34078199998</v>
      </c>
    </row>
    <row r="1660" spans="1:11" hidden="1" x14ac:dyDescent="0.35">
      <c r="A1660" t="s">
        <v>653</v>
      </c>
      <c r="B1660" t="s">
        <v>1203</v>
      </c>
      <c r="C1660" t="s">
        <v>10</v>
      </c>
      <c r="D1660" s="32">
        <v>9400.8719999999994</v>
      </c>
      <c r="E1660" s="32">
        <v>3708.2358016799994</v>
      </c>
      <c r="F1660" s="32">
        <v>11176.216578119998</v>
      </c>
      <c r="G1660" s="32">
        <v>5250.5655537599996</v>
      </c>
      <c r="H1660" s="32">
        <v>4749.9469267200002</v>
      </c>
      <c r="I1660" s="32">
        <v>0</v>
      </c>
      <c r="J1660" s="32">
        <v>5239.4943438</v>
      </c>
      <c r="K1660" s="32">
        <v>39525.331702799995</v>
      </c>
    </row>
    <row r="1661" spans="1:11" hidden="1" x14ac:dyDescent="0.35">
      <c r="A1661" t="s">
        <v>653</v>
      </c>
      <c r="B1661" t="s">
        <v>1203</v>
      </c>
      <c r="C1661" t="s">
        <v>11</v>
      </c>
      <c r="D1661" s="32">
        <v>13714.8</v>
      </c>
      <c r="E1661" s="32">
        <v>5465.0380948800002</v>
      </c>
      <c r="F1661" s="32">
        <v>11986.037740079999</v>
      </c>
      <c r="G1661" s="32">
        <v>7933.4895154800006</v>
      </c>
      <c r="H1661" s="32">
        <v>6949.6117071599992</v>
      </c>
      <c r="I1661" s="32">
        <v>7382.2150252799984</v>
      </c>
      <c r="J1661" s="32">
        <v>5692.9855516799998</v>
      </c>
      <c r="K1661" s="32">
        <v>59124.174891599992</v>
      </c>
    </row>
    <row r="1662" spans="1:11" hidden="1" x14ac:dyDescent="0.35">
      <c r="A1662" t="s">
        <v>653</v>
      </c>
      <c r="B1662" t="s">
        <v>1203</v>
      </c>
      <c r="C1662" t="s">
        <v>12</v>
      </c>
      <c r="D1662" s="32">
        <v>13714.8</v>
      </c>
      <c r="E1662" s="32">
        <v>8007.1948455599986</v>
      </c>
      <c r="F1662" s="32">
        <v>12842.4102996</v>
      </c>
      <c r="G1662" s="32">
        <v>10616.412978479999</v>
      </c>
      <c r="H1662" s="32">
        <v>7870.7354531999999</v>
      </c>
      <c r="I1662" s="32">
        <v>12402.77964264</v>
      </c>
      <c r="J1662" s="32">
        <v>5668.9300418399998</v>
      </c>
      <c r="K1662" s="32">
        <v>71123.262139199986</v>
      </c>
    </row>
    <row r="1663" spans="1:11" hidden="1" x14ac:dyDescent="0.35">
      <c r="A1663" t="s">
        <v>653</v>
      </c>
      <c r="B1663" t="s">
        <v>1203</v>
      </c>
      <c r="C1663" t="s">
        <v>108</v>
      </c>
      <c r="D1663">
        <v>18053.663999999997</v>
      </c>
      <c r="E1663">
        <v>10681.950646439998</v>
      </c>
      <c r="F1663">
        <v>14026.56234</v>
      </c>
      <c r="G1663">
        <v>13299.3363168</v>
      </c>
      <c r="H1663">
        <v>10412.046250079999</v>
      </c>
      <c r="I1663">
        <v>13947.568832399998</v>
      </c>
      <c r="J1663">
        <v>7780.1538123599994</v>
      </c>
      <c r="K1663">
        <v>88201.280203200004</v>
      </c>
    </row>
    <row r="1664" spans="1:11" hidden="1" x14ac:dyDescent="0.35">
      <c r="A1664" t="s">
        <v>653</v>
      </c>
      <c r="B1664" t="s">
        <v>1203</v>
      </c>
      <c r="C1664" t="s">
        <v>109</v>
      </c>
      <c r="D1664">
        <v>18053.663999999997</v>
      </c>
      <c r="E1664">
        <v>13075.429738799998</v>
      </c>
      <c r="F1664">
        <v>14387.186772000001</v>
      </c>
      <c r="G1664">
        <v>15982.260403199998</v>
      </c>
      <c r="H1664">
        <v>11279.299009799999</v>
      </c>
      <c r="I1664">
        <v>13947.568832399998</v>
      </c>
      <c r="J1664">
        <v>7576.0146249599993</v>
      </c>
      <c r="K1664">
        <v>94301.42624879998</v>
      </c>
    </row>
    <row r="1665" spans="1:11" hidden="1" x14ac:dyDescent="0.35">
      <c r="A1665" t="s">
        <v>653</v>
      </c>
      <c r="B1665" t="s">
        <v>1203</v>
      </c>
      <c r="C1665" t="s">
        <v>13</v>
      </c>
      <c r="D1665" s="32">
        <v>10647.671999999999</v>
      </c>
      <c r="E1665" s="32">
        <v>6798.4327186799992</v>
      </c>
      <c r="F1665" s="32">
        <v>13410.196785599997</v>
      </c>
      <c r="G1665" s="32">
        <v>10501.131107519999</v>
      </c>
      <c r="H1665" s="32">
        <v>6321.4117765199999</v>
      </c>
      <c r="I1665" s="32">
        <v>0</v>
      </c>
      <c r="J1665" s="32">
        <v>6295.4919266399993</v>
      </c>
      <c r="K1665" s="32">
        <v>53974.337312399999</v>
      </c>
    </row>
    <row r="1666" spans="1:11" hidden="1" x14ac:dyDescent="0.35">
      <c r="A1666" t="s">
        <v>653</v>
      </c>
      <c r="B1666" t="s">
        <v>1203</v>
      </c>
      <c r="C1666" t="s">
        <v>14</v>
      </c>
      <c r="D1666" s="32">
        <v>13714.8</v>
      </c>
      <c r="E1666" s="32">
        <v>8461.3338907199995</v>
      </c>
      <c r="F1666" s="32">
        <v>14218.287763199998</v>
      </c>
      <c r="G1666" s="32">
        <v>13184.054695199999</v>
      </c>
      <c r="H1666" s="32">
        <v>8035.2881171999989</v>
      </c>
      <c r="I1666" s="32">
        <v>7382.2150252799984</v>
      </c>
      <c r="J1666" s="32">
        <v>7192.002593879999</v>
      </c>
      <c r="K1666" s="32">
        <v>72187.984454399993</v>
      </c>
    </row>
    <row r="1667" spans="1:11" hidden="1" x14ac:dyDescent="0.35">
      <c r="A1667" t="s">
        <v>653</v>
      </c>
      <c r="B1667" t="s">
        <v>1203</v>
      </c>
      <c r="C1667" t="s">
        <v>15</v>
      </c>
      <c r="D1667" s="32">
        <v>13714.8</v>
      </c>
      <c r="E1667" s="32">
        <v>10716.09613464</v>
      </c>
      <c r="F1667" s="32">
        <v>15453.968800799999</v>
      </c>
      <c r="G1667" s="32">
        <v>15866.978781599999</v>
      </c>
      <c r="H1667" s="32">
        <v>8852.2777557600002</v>
      </c>
      <c r="I1667" s="32">
        <v>12402.77964264</v>
      </c>
      <c r="J1667" s="32">
        <v>6943.5071249999992</v>
      </c>
      <c r="K1667" s="32">
        <v>83950.410359999994</v>
      </c>
    </row>
    <row r="1668" spans="1:11" hidden="1" x14ac:dyDescent="0.35">
      <c r="A1668" t="s">
        <v>653</v>
      </c>
      <c r="B1668" t="s">
        <v>1203</v>
      </c>
      <c r="C1668" t="s">
        <v>110</v>
      </c>
      <c r="D1668">
        <v>18053.663999999997</v>
      </c>
      <c r="E1668">
        <v>13083.538926000001</v>
      </c>
      <c r="F1668">
        <v>15792.486222</v>
      </c>
      <c r="G1668">
        <v>18549.902868000001</v>
      </c>
      <c r="H1668">
        <v>11282.237218679998</v>
      </c>
      <c r="I1668">
        <v>13947.568832399998</v>
      </c>
      <c r="J1668">
        <v>7815.8858535600002</v>
      </c>
      <c r="K1668">
        <v>98525.282923199993</v>
      </c>
    </row>
    <row r="1669" spans="1:11" hidden="1" x14ac:dyDescent="0.35">
      <c r="A1669" t="s">
        <v>653</v>
      </c>
      <c r="B1669" t="s">
        <v>1203</v>
      </c>
      <c r="C1669" t="s">
        <v>111</v>
      </c>
      <c r="D1669">
        <v>18053.663999999997</v>
      </c>
      <c r="E1669">
        <v>16011.117589199997</v>
      </c>
      <c r="F1669">
        <v>15921.778135199998</v>
      </c>
      <c r="G1669">
        <v>21232.825707599997</v>
      </c>
      <c r="H1669">
        <v>12343.013287199999</v>
      </c>
      <c r="I1669">
        <v>13947.568832399998</v>
      </c>
      <c r="J1669">
        <v>7308.9510623999995</v>
      </c>
      <c r="K1669">
        <v>104818.91487360001</v>
      </c>
    </row>
    <row r="1670" spans="1:11" hidden="1" x14ac:dyDescent="0.35">
      <c r="A1670" t="s">
        <v>206</v>
      </c>
      <c r="B1670" t="s">
        <v>922</v>
      </c>
      <c r="C1670" t="s">
        <v>10</v>
      </c>
      <c r="D1670" s="32">
        <v>14699.771999999999</v>
      </c>
      <c r="E1670" s="32">
        <v>3765.7202637599999</v>
      </c>
      <c r="F1670" s="32">
        <v>10360.282480439999</v>
      </c>
      <c r="G1670" s="32">
        <v>4110.6787784400003</v>
      </c>
      <c r="H1670" s="32">
        <v>6690.7759024799998</v>
      </c>
      <c r="I1670" s="32">
        <v>0</v>
      </c>
      <c r="J1670" s="32">
        <v>7703.8398026399991</v>
      </c>
      <c r="K1670" s="32">
        <v>47331.070225199997</v>
      </c>
    </row>
    <row r="1671" spans="1:11" hidden="1" x14ac:dyDescent="0.35">
      <c r="A1671" t="s">
        <v>206</v>
      </c>
      <c r="B1671" t="s">
        <v>922</v>
      </c>
      <c r="C1671" t="s">
        <v>11</v>
      </c>
      <c r="D1671" s="32">
        <v>20011.14</v>
      </c>
      <c r="E1671" s="32">
        <v>5549.7569080800004</v>
      </c>
      <c r="F1671" s="32">
        <v>11457.072990359999</v>
      </c>
      <c r="G1671" s="32">
        <v>6171.5481620399996</v>
      </c>
      <c r="H1671" s="32">
        <v>9261.72114048</v>
      </c>
      <c r="I1671" s="32">
        <v>13633.728076799998</v>
      </c>
      <c r="J1671" s="32">
        <v>11316.483822359998</v>
      </c>
      <c r="K1671" s="32">
        <v>77401.453718399993</v>
      </c>
    </row>
    <row r="1672" spans="1:11" hidden="1" x14ac:dyDescent="0.35">
      <c r="A1672" t="s">
        <v>206</v>
      </c>
      <c r="B1672" t="s">
        <v>922</v>
      </c>
      <c r="C1672" t="s">
        <v>12</v>
      </c>
      <c r="D1672" s="32">
        <v>20011.14</v>
      </c>
      <c r="E1672" s="32">
        <v>8131.3207676399998</v>
      </c>
      <c r="F1672" s="32">
        <v>12642.9148188</v>
      </c>
      <c r="G1672" s="32">
        <v>8232.4170469199998</v>
      </c>
      <c r="H1672" s="32">
        <v>10197.123988199999</v>
      </c>
      <c r="I1672" s="32">
        <v>21992.229145199999</v>
      </c>
      <c r="J1672" s="32">
        <v>14143.857543600001</v>
      </c>
      <c r="K1672" s="32">
        <v>95351.002437599993</v>
      </c>
    </row>
    <row r="1673" spans="1:11" hidden="1" x14ac:dyDescent="0.35">
      <c r="A1673" t="s">
        <v>206</v>
      </c>
      <c r="B1673" t="s">
        <v>922</v>
      </c>
      <c r="C1673" t="s">
        <v>108</v>
      </c>
      <c r="D1673">
        <v>27255.047999999999</v>
      </c>
      <c r="E1673">
        <v>10847.540523359998</v>
      </c>
      <c r="F1673">
        <v>14122.280422799999</v>
      </c>
      <c r="G1673">
        <v>10293.286804559999</v>
      </c>
      <c r="H1673">
        <v>13806.070747199999</v>
      </c>
      <c r="I1673">
        <v>24564.074572799997</v>
      </c>
      <c r="J1673">
        <v>19934.829605999999</v>
      </c>
      <c r="K1673">
        <v>120823.1264376</v>
      </c>
    </row>
    <row r="1674" spans="1:11" hidden="1" x14ac:dyDescent="0.35">
      <c r="A1674" t="s">
        <v>206</v>
      </c>
      <c r="B1674" t="s">
        <v>922</v>
      </c>
      <c r="C1674" t="s">
        <v>109</v>
      </c>
      <c r="D1674">
        <v>27255.047999999999</v>
      </c>
      <c r="E1674">
        <v>13278.1232616</v>
      </c>
      <c r="F1674">
        <v>14808.803413199999</v>
      </c>
      <c r="G1674">
        <v>12354.15568944</v>
      </c>
      <c r="H1674">
        <v>14686.765382399997</v>
      </c>
      <c r="I1674">
        <v>24564.074572799997</v>
      </c>
      <c r="J1674">
        <v>20235.880687199995</v>
      </c>
      <c r="K1674">
        <v>127182.85125599999</v>
      </c>
    </row>
    <row r="1675" spans="1:11" hidden="1" x14ac:dyDescent="0.35">
      <c r="A1675" t="s">
        <v>206</v>
      </c>
      <c r="B1675" t="s">
        <v>922</v>
      </c>
      <c r="C1675" t="s">
        <v>13</v>
      </c>
      <c r="D1675" s="32">
        <v>16258.271999999999</v>
      </c>
      <c r="E1675" s="32">
        <v>6903.820982279999</v>
      </c>
      <c r="F1675" s="32">
        <v>12912.261022800001</v>
      </c>
      <c r="G1675" s="32">
        <v>8221.357681559999</v>
      </c>
      <c r="H1675" s="32">
        <v>8392.5392071200004</v>
      </c>
      <c r="I1675" s="32">
        <v>0</v>
      </c>
      <c r="J1675" s="32">
        <v>8831.9099062799996</v>
      </c>
      <c r="K1675" s="32">
        <v>61520.161672799994</v>
      </c>
    </row>
    <row r="1676" spans="1:11" hidden="1" x14ac:dyDescent="0.35">
      <c r="A1676" t="s">
        <v>206</v>
      </c>
      <c r="B1676" t="s">
        <v>922</v>
      </c>
      <c r="C1676" t="s">
        <v>14</v>
      </c>
      <c r="D1676" s="32">
        <v>20011.14</v>
      </c>
      <c r="E1676" s="32">
        <v>8592.4998690000011</v>
      </c>
      <c r="F1676" s="32">
        <v>14057.2760112</v>
      </c>
      <c r="G1676" s="32">
        <v>10282.22656644</v>
      </c>
      <c r="H1676" s="32">
        <v>10364.22660756</v>
      </c>
      <c r="I1676" s="32">
        <v>13633.728076799998</v>
      </c>
      <c r="J1676" s="32">
        <v>12381.089312399999</v>
      </c>
      <c r="K1676" s="32">
        <v>89322.188313599996</v>
      </c>
    </row>
    <row r="1677" spans="1:11" hidden="1" x14ac:dyDescent="0.35">
      <c r="A1677" t="s">
        <v>206</v>
      </c>
      <c r="B1677" t="s">
        <v>922</v>
      </c>
      <c r="C1677" t="s">
        <v>15</v>
      </c>
      <c r="D1677" s="32">
        <v>20011.14</v>
      </c>
      <c r="E1677" s="32">
        <v>10882.215652199999</v>
      </c>
      <c r="F1677" s="32">
        <v>15582.674717999998</v>
      </c>
      <c r="G1677" s="32">
        <v>12343.096324079999</v>
      </c>
      <c r="H1677" s="32">
        <v>11193.880617119999</v>
      </c>
      <c r="I1677" s="32">
        <v>21992.229145199999</v>
      </c>
      <c r="J1677" s="32">
        <v>13984.583830799997</v>
      </c>
      <c r="K1677" s="32">
        <v>105989.82215760001</v>
      </c>
    </row>
    <row r="1678" spans="1:11" hidden="1" x14ac:dyDescent="0.35">
      <c r="A1678" t="s">
        <v>206</v>
      </c>
      <c r="B1678" t="s">
        <v>922</v>
      </c>
      <c r="C1678" t="s">
        <v>110</v>
      </c>
      <c r="D1678">
        <v>27255.047999999999</v>
      </c>
      <c r="E1678">
        <v>13286.358375599999</v>
      </c>
      <c r="F1678">
        <v>16247.973431999999</v>
      </c>
      <c r="G1678">
        <v>14403.966206399997</v>
      </c>
      <c r="H1678">
        <v>14689.750221599999</v>
      </c>
      <c r="I1678">
        <v>24564.074572799997</v>
      </c>
      <c r="J1678">
        <v>18436.405417199996</v>
      </c>
      <c r="K1678">
        <v>128883.57373199999</v>
      </c>
    </row>
    <row r="1679" spans="1:11" hidden="1" x14ac:dyDescent="0.35">
      <c r="A1679" t="s">
        <v>206</v>
      </c>
      <c r="B1679" t="s">
        <v>922</v>
      </c>
      <c r="C1679" t="s">
        <v>111</v>
      </c>
      <c r="D1679">
        <v>27255.047999999999</v>
      </c>
      <c r="E1679">
        <v>16259.319312</v>
      </c>
      <c r="F1679">
        <v>16685.458096799997</v>
      </c>
      <c r="G1679">
        <v>16464.834343199997</v>
      </c>
      <c r="H1679">
        <v>15766.971706799999</v>
      </c>
      <c r="I1679">
        <v>24564.074572799997</v>
      </c>
      <c r="J1679">
        <v>18748.738791600001</v>
      </c>
      <c r="K1679">
        <v>135744.45230399998</v>
      </c>
    </row>
    <row r="1680" spans="1:11" hidden="1" x14ac:dyDescent="0.35">
      <c r="A1680" t="s">
        <v>132</v>
      </c>
      <c r="B1680" t="s">
        <v>2162</v>
      </c>
      <c r="C1680" t="s">
        <v>10</v>
      </c>
      <c r="D1680" s="32">
        <v>7580.5439999999999</v>
      </c>
      <c r="E1680" s="32">
        <v>3350.7217616399994</v>
      </c>
      <c r="F1680" s="32">
        <v>10248.252388559999</v>
      </c>
      <c r="G1680" s="32">
        <v>4927.9697685599986</v>
      </c>
      <c r="H1680" s="32">
        <v>3960.82887876</v>
      </c>
      <c r="I1680" s="32">
        <v>0</v>
      </c>
      <c r="J1680" s="32">
        <v>5682.2769111600001</v>
      </c>
      <c r="K1680" s="32">
        <v>35750.592337200003</v>
      </c>
    </row>
    <row r="1681" spans="1:11" hidden="1" x14ac:dyDescent="0.35">
      <c r="A1681" t="s">
        <v>132</v>
      </c>
      <c r="B1681" t="s">
        <v>2162</v>
      </c>
      <c r="C1681" t="s">
        <v>11</v>
      </c>
      <c r="D1681" s="32">
        <v>11246.135999999999</v>
      </c>
      <c r="E1681" s="32">
        <v>4938.1491424799997</v>
      </c>
      <c r="F1681" s="32">
        <v>11288.43468744</v>
      </c>
      <c r="G1681" s="32">
        <v>7577.1454725599997</v>
      </c>
      <c r="H1681" s="32">
        <v>5864.2051046399993</v>
      </c>
      <c r="I1681" s="32">
        <v>9831.1732265999981</v>
      </c>
      <c r="J1681" s="32">
        <v>7717.8540840000005</v>
      </c>
      <c r="K1681" s="32">
        <v>58463.097842399991</v>
      </c>
    </row>
    <row r="1682" spans="1:11" hidden="1" x14ac:dyDescent="0.35">
      <c r="A1682" t="s">
        <v>132</v>
      </c>
      <c r="B1682" t="s">
        <v>2162</v>
      </c>
      <c r="C1682" t="s">
        <v>12</v>
      </c>
      <c r="D1682" s="32">
        <v>11246.135999999999</v>
      </c>
      <c r="E1682" s="32">
        <v>7235.2136895599997</v>
      </c>
      <c r="F1682" s="32">
        <v>12355.711945200001</v>
      </c>
      <c r="G1682" s="32">
        <v>10226.32067784</v>
      </c>
      <c r="H1682" s="32">
        <v>6696.5221543199987</v>
      </c>
      <c r="I1682" s="32">
        <v>15125.076675599998</v>
      </c>
      <c r="J1682" s="32">
        <v>8670.8768340000006</v>
      </c>
      <c r="K1682" s="32">
        <v>71555.860594799989</v>
      </c>
    </row>
    <row r="1683" spans="1:11" hidden="1" x14ac:dyDescent="0.35">
      <c r="A1683" t="s">
        <v>132</v>
      </c>
      <c r="B1683" t="s">
        <v>2162</v>
      </c>
      <c r="C1683" t="s">
        <v>108</v>
      </c>
      <c r="D1683">
        <v>15360.575999999999</v>
      </c>
      <c r="E1683">
        <v>9652.0948438799987</v>
      </c>
      <c r="F1683">
        <v>13685.404196399999</v>
      </c>
      <c r="G1683">
        <v>12875.495384399999</v>
      </c>
      <c r="H1683">
        <v>9063.0769747199993</v>
      </c>
      <c r="I1683">
        <v>16753.969756799997</v>
      </c>
      <c r="J1683">
        <v>12332.735416079999</v>
      </c>
      <c r="K1683">
        <v>89723.356187999991</v>
      </c>
    </row>
    <row r="1684" spans="1:11" hidden="1" x14ac:dyDescent="0.35">
      <c r="A1684" t="s">
        <v>132</v>
      </c>
      <c r="B1684" t="s">
        <v>2162</v>
      </c>
      <c r="C1684" t="s">
        <v>109</v>
      </c>
      <c r="D1684">
        <v>15360.575999999999</v>
      </c>
      <c r="E1684">
        <v>11814.81656628</v>
      </c>
      <c r="F1684">
        <v>14245.752273599999</v>
      </c>
      <c r="G1684">
        <v>15524.672335199999</v>
      </c>
      <c r="H1684">
        <v>9846.7172068799973</v>
      </c>
      <c r="I1684">
        <v>16753.969756799997</v>
      </c>
      <c r="J1684">
        <v>12695.004875999999</v>
      </c>
      <c r="K1684">
        <v>96241.508141999991</v>
      </c>
    </row>
    <row r="1685" spans="1:11" hidden="1" x14ac:dyDescent="0.35">
      <c r="A1685" t="s">
        <v>132</v>
      </c>
      <c r="B1685" t="s">
        <v>2162</v>
      </c>
      <c r="C1685" t="s">
        <v>13</v>
      </c>
      <c r="D1685" s="32">
        <v>9201.384</v>
      </c>
      <c r="E1685" s="32">
        <v>6142.9902080399997</v>
      </c>
      <c r="F1685" s="32">
        <v>12725.792108399999</v>
      </c>
      <c r="G1685" s="32">
        <v>9855.9395371199971</v>
      </c>
      <c r="H1685" s="32">
        <v>5559.8719471199993</v>
      </c>
      <c r="I1685" s="32">
        <v>0</v>
      </c>
      <c r="J1685" s="32">
        <v>7054.9360099199985</v>
      </c>
      <c r="K1685" s="32">
        <v>50540.913187199993</v>
      </c>
    </row>
    <row r="1686" spans="1:11" hidden="1" x14ac:dyDescent="0.35">
      <c r="A1686" t="s">
        <v>132</v>
      </c>
      <c r="B1686" t="s">
        <v>2162</v>
      </c>
      <c r="C1686" t="s">
        <v>14</v>
      </c>
      <c r="D1686" s="32">
        <v>11246.135999999999</v>
      </c>
      <c r="E1686" s="32">
        <v>7645.5694825199989</v>
      </c>
      <c r="F1686" s="32">
        <v>13747.974854399999</v>
      </c>
      <c r="G1686" s="32">
        <v>12505.114742399999</v>
      </c>
      <c r="H1686" s="32">
        <v>6845.2097870399994</v>
      </c>
      <c r="I1686" s="32">
        <v>9831.1732265999981</v>
      </c>
      <c r="J1686" s="32">
        <v>9319.5659277599989</v>
      </c>
      <c r="K1686" s="32">
        <v>71140.746015599987</v>
      </c>
    </row>
    <row r="1687" spans="1:11" hidden="1" x14ac:dyDescent="0.35">
      <c r="A1687" t="s">
        <v>132</v>
      </c>
      <c r="B1687" t="s">
        <v>2162</v>
      </c>
      <c r="C1687" t="s">
        <v>15</v>
      </c>
      <c r="D1687" s="32">
        <v>11246.135999999999</v>
      </c>
      <c r="E1687" s="32">
        <v>9682.9482813599989</v>
      </c>
      <c r="F1687" s="32">
        <v>15123.4246656</v>
      </c>
      <c r="G1687" s="32">
        <v>15154.290446399998</v>
      </c>
      <c r="H1687" s="32">
        <v>7583.4327109199985</v>
      </c>
      <c r="I1687" s="32">
        <v>15125.076675599998</v>
      </c>
      <c r="J1687" s="32">
        <v>9903.1069785599993</v>
      </c>
      <c r="K1687" s="32">
        <v>83818.419124799999</v>
      </c>
    </row>
    <row r="1688" spans="1:11" hidden="1" x14ac:dyDescent="0.35">
      <c r="A1688" t="s">
        <v>132</v>
      </c>
      <c r="B1688" t="s">
        <v>2162</v>
      </c>
      <c r="C1688" t="s">
        <v>110</v>
      </c>
      <c r="D1688">
        <v>15360.575999999999</v>
      </c>
      <c r="E1688">
        <v>11822.144757960001</v>
      </c>
      <c r="F1688">
        <v>15661.8303096</v>
      </c>
      <c r="G1688">
        <v>17803.464903599997</v>
      </c>
      <c r="H1688">
        <v>9849.3715193999997</v>
      </c>
      <c r="I1688">
        <v>16753.969756799997</v>
      </c>
      <c r="J1688">
        <v>11475.41429112</v>
      </c>
      <c r="K1688">
        <v>98726.774530800001</v>
      </c>
    </row>
    <row r="1689" spans="1:11" hidden="1" x14ac:dyDescent="0.35">
      <c r="A1689" t="s">
        <v>132</v>
      </c>
      <c r="B1689" t="s">
        <v>2162</v>
      </c>
      <c r="C1689" t="s">
        <v>111</v>
      </c>
      <c r="D1689">
        <v>15360.575999999999</v>
      </c>
      <c r="E1689">
        <v>14467.473211199998</v>
      </c>
      <c r="F1689">
        <v>15979.652097599999</v>
      </c>
      <c r="G1689">
        <v>20452.641854400001</v>
      </c>
      <c r="H1689">
        <v>10807.878693239998</v>
      </c>
      <c r="I1689">
        <v>16753.969756799997</v>
      </c>
      <c r="J1689">
        <v>11628.991250039999</v>
      </c>
      <c r="K1689">
        <v>105451.1783748</v>
      </c>
    </row>
    <row r="1690" spans="1:11" hidden="1" x14ac:dyDescent="0.35">
      <c r="A1690" t="s">
        <v>263</v>
      </c>
      <c r="B1690" t="s">
        <v>2169</v>
      </c>
      <c r="C1690" t="s">
        <v>10</v>
      </c>
      <c r="D1690" s="32">
        <v>8690.1959999999999</v>
      </c>
      <c r="E1690" s="32">
        <v>3295.8701671199997</v>
      </c>
      <c r="F1690" s="32">
        <v>9388.3392910799994</v>
      </c>
      <c r="G1690" s="32">
        <v>3948.9771719999994</v>
      </c>
      <c r="H1690" s="32">
        <v>4343.0243222400004</v>
      </c>
      <c r="I1690" s="32">
        <v>0</v>
      </c>
      <c r="J1690" s="32">
        <v>5016.5904423600005</v>
      </c>
      <c r="K1690" s="32">
        <v>34682.998641599996</v>
      </c>
    </row>
    <row r="1691" spans="1:11" hidden="1" x14ac:dyDescent="0.35">
      <c r="A1691" t="s">
        <v>263</v>
      </c>
      <c r="B1691" t="s">
        <v>2169</v>
      </c>
      <c r="C1691" t="s">
        <v>11</v>
      </c>
      <c r="D1691" s="32">
        <v>13078.931999999999</v>
      </c>
      <c r="E1691" s="32">
        <v>4857.3113683199999</v>
      </c>
      <c r="F1691" s="32">
        <v>10753.8295392</v>
      </c>
      <c r="G1691" s="32">
        <v>6111.7200899999989</v>
      </c>
      <c r="H1691" s="32">
        <v>6499.0082127599999</v>
      </c>
      <c r="I1691" s="32">
        <v>8714.4044921999994</v>
      </c>
      <c r="J1691" s="32">
        <v>6603.7867911599997</v>
      </c>
      <c r="K1691" s="32">
        <v>56618.989626000002</v>
      </c>
    </row>
    <row r="1692" spans="1:11" hidden="1" x14ac:dyDescent="0.35">
      <c r="A1692" t="s">
        <v>263</v>
      </c>
      <c r="B1692" t="s">
        <v>2169</v>
      </c>
      <c r="C1692" t="s">
        <v>12</v>
      </c>
      <c r="D1692" s="32">
        <v>13078.931999999999</v>
      </c>
      <c r="E1692" s="32">
        <v>7116.7730507999986</v>
      </c>
      <c r="F1692" s="32">
        <v>11829.800359319999</v>
      </c>
      <c r="G1692" s="32">
        <v>8274.463132679999</v>
      </c>
      <c r="H1692" s="32">
        <v>7317.7001073599986</v>
      </c>
      <c r="I1692" s="32">
        <v>19233.9359988</v>
      </c>
      <c r="J1692" s="32">
        <v>8808.4715624399996</v>
      </c>
      <c r="K1692" s="32">
        <v>75660.073094399995</v>
      </c>
    </row>
    <row r="1693" spans="1:11" hidden="1" x14ac:dyDescent="0.35">
      <c r="A1693" t="s">
        <v>263</v>
      </c>
      <c r="B1693" t="s">
        <v>2169</v>
      </c>
      <c r="C1693" t="s">
        <v>108</v>
      </c>
      <c r="D1693">
        <v>16756.991999999998</v>
      </c>
      <c r="E1693">
        <v>9494.0882539199993</v>
      </c>
      <c r="F1693">
        <v>12668.615107199999</v>
      </c>
      <c r="G1693">
        <v>10437.206798759998</v>
      </c>
      <c r="H1693">
        <v>9511.8025389599989</v>
      </c>
      <c r="I1693">
        <v>22470.714828</v>
      </c>
      <c r="J1693">
        <v>11622.903375</v>
      </c>
      <c r="K1693">
        <v>92962.320657599994</v>
      </c>
    </row>
    <row r="1694" spans="1:11" hidden="1" x14ac:dyDescent="0.35">
      <c r="A1694" t="s">
        <v>263</v>
      </c>
      <c r="B1694" t="s">
        <v>2169</v>
      </c>
      <c r="C1694" t="s">
        <v>109</v>
      </c>
      <c r="D1694">
        <v>16756.991999999998</v>
      </c>
      <c r="E1694">
        <v>11621.40646692</v>
      </c>
      <c r="F1694">
        <v>13250.732312399998</v>
      </c>
      <c r="G1694">
        <v>12599.950090799999</v>
      </c>
      <c r="H1694">
        <v>10282.612451039999</v>
      </c>
      <c r="I1694">
        <v>22470.714828</v>
      </c>
      <c r="J1694">
        <v>11274.611291159998</v>
      </c>
      <c r="K1694">
        <v>98257.020188399983</v>
      </c>
    </row>
    <row r="1695" spans="1:11" hidden="1" x14ac:dyDescent="0.35">
      <c r="A1695" t="s">
        <v>263</v>
      </c>
      <c r="B1695" t="s">
        <v>2169</v>
      </c>
      <c r="C1695" t="s">
        <v>13</v>
      </c>
      <c r="D1695" s="32">
        <v>10236.227999999999</v>
      </c>
      <c r="E1695" s="32">
        <v>6042.428556599999</v>
      </c>
      <c r="F1695" s="32">
        <v>12204.04957236</v>
      </c>
      <c r="G1695" s="32">
        <v>7897.9544686799991</v>
      </c>
      <c r="H1695" s="32">
        <v>5898.3997167599991</v>
      </c>
      <c r="I1695" s="32">
        <v>0</v>
      </c>
      <c r="J1695" s="32">
        <v>6367.4344061999991</v>
      </c>
      <c r="K1695" s="32">
        <v>48646.495343999995</v>
      </c>
    </row>
    <row r="1696" spans="1:11" hidden="1" x14ac:dyDescent="0.35">
      <c r="A1696" t="s">
        <v>263</v>
      </c>
      <c r="B1696" t="s">
        <v>2169</v>
      </c>
      <c r="C1696" t="s">
        <v>14</v>
      </c>
      <c r="D1696" s="32">
        <v>13078.931999999999</v>
      </c>
      <c r="E1696" s="32">
        <v>7520.4100879199996</v>
      </c>
      <c r="F1696" s="32">
        <v>13240.7304828</v>
      </c>
      <c r="G1696" s="32">
        <v>10060.697386679998</v>
      </c>
      <c r="H1696" s="32">
        <v>7463.9539864799999</v>
      </c>
      <c r="I1696" s="32">
        <v>8714.4044921999994</v>
      </c>
      <c r="J1696" s="32">
        <v>8345.069666039999</v>
      </c>
      <c r="K1696" s="32">
        <v>68424.195733200002</v>
      </c>
    </row>
    <row r="1697" spans="1:11" hidden="1" x14ac:dyDescent="0.35">
      <c r="A1697" t="s">
        <v>263</v>
      </c>
      <c r="B1697" t="s">
        <v>2169</v>
      </c>
      <c r="C1697" t="s">
        <v>15</v>
      </c>
      <c r="D1697" s="32">
        <v>13078.931999999999</v>
      </c>
      <c r="E1697" s="32">
        <v>9524.4371114400001</v>
      </c>
      <c r="F1697" s="32">
        <v>14051.049492</v>
      </c>
      <c r="G1697" s="32">
        <v>12223.440304679998</v>
      </c>
      <c r="H1697" s="32">
        <v>8190.09255072</v>
      </c>
      <c r="I1697" s="32">
        <v>19233.9359988</v>
      </c>
      <c r="J1697" s="32">
        <v>9631.9355840399985</v>
      </c>
      <c r="K1697" s="32">
        <v>85933.821046799989</v>
      </c>
    </row>
    <row r="1698" spans="1:11" hidden="1" x14ac:dyDescent="0.35">
      <c r="A1698" t="s">
        <v>263</v>
      </c>
      <c r="B1698" t="s">
        <v>2169</v>
      </c>
      <c r="C1698" t="s">
        <v>110</v>
      </c>
      <c r="D1698">
        <v>16756.991999999998</v>
      </c>
      <c r="E1698">
        <v>11628.614591759999</v>
      </c>
      <c r="F1698">
        <v>14612.9785116</v>
      </c>
      <c r="G1698">
        <v>14386.184344799998</v>
      </c>
      <c r="H1698">
        <v>10285.224122999998</v>
      </c>
      <c r="I1698">
        <v>22470.714828</v>
      </c>
      <c r="J1698">
        <v>11034.220271639999</v>
      </c>
      <c r="K1698">
        <v>101174.92867079999</v>
      </c>
    </row>
    <row r="1699" spans="1:11" hidden="1" x14ac:dyDescent="0.35">
      <c r="A1699" t="s">
        <v>263</v>
      </c>
      <c r="B1699" t="s">
        <v>2169</v>
      </c>
      <c r="C1699" t="s">
        <v>111</v>
      </c>
      <c r="D1699">
        <v>16756.991999999998</v>
      </c>
      <c r="E1699">
        <v>14230.637317199999</v>
      </c>
      <c r="F1699">
        <v>14972.2239828</v>
      </c>
      <c r="G1699">
        <v>16548.926015999998</v>
      </c>
      <c r="H1699">
        <v>11228.0405682</v>
      </c>
      <c r="I1699">
        <v>22470.714828</v>
      </c>
      <c r="J1699">
        <v>10567.28743764</v>
      </c>
      <c r="K1699">
        <v>106774.81990559999</v>
      </c>
    </row>
    <row r="1700" spans="1:11" hidden="1" x14ac:dyDescent="0.35">
      <c r="A1700" t="s">
        <v>263</v>
      </c>
      <c r="B1700" t="s">
        <v>3066</v>
      </c>
      <c r="C1700" t="s">
        <v>10</v>
      </c>
      <c r="D1700" s="32">
        <v>9438.2759999999998</v>
      </c>
      <c r="E1700" s="32">
        <v>3406.4027275199996</v>
      </c>
      <c r="F1700" s="32">
        <v>11761.095445319999</v>
      </c>
      <c r="G1700" s="32">
        <v>4277.9265253199992</v>
      </c>
      <c r="H1700" s="32">
        <v>4654.1338377599996</v>
      </c>
      <c r="I1700" s="32">
        <v>0</v>
      </c>
      <c r="J1700" s="32">
        <v>5962.2871202400001</v>
      </c>
      <c r="K1700" s="32">
        <v>39500.121406799997</v>
      </c>
    </row>
    <row r="1701" spans="1:11" hidden="1" x14ac:dyDescent="0.35">
      <c r="A1701" t="s">
        <v>263</v>
      </c>
      <c r="B1701" t="s">
        <v>3066</v>
      </c>
      <c r="C1701" t="s">
        <v>11</v>
      </c>
      <c r="D1701" s="32">
        <v>13465.439999999999</v>
      </c>
      <c r="E1701" s="32">
        <v>5020.2100274399991</v>
      </c>
      <c r="F1701" s="32">
        <v>12829.739071200001</v>
      </c>
      <c r="G1701" s="32">
        <v>6604.1148242399986</v>
      </c>
      <c r="H1701" s="32">
        <v>6698.0799062399992</v>
      </c>
      <c r="I1701" s="32">
        <v>8998.1709356399988</v>
      </c>
      <c r="J1701" s="32">
        <v>7583.7378028800003</v>
      </c>
      <c r="K1701" s="32">
        <v>61199.4946872</v>
      </c>
    </row>
    <row r="1702" spans="1:11" hidden="1" x14ac:dyDescent="0.35">
      <c r="A1702" t="s">
        <v>263</v>
      </c>
      <c r="B1702" t="s">
        <v>3066</v>
      </c>
      <c r="C1702" t="s">
        <v>12</v>
      </c>
      <c r="D1702" s="32">
        <v>13465.439999999999</v>
      </c>
      <c r="E1702" s="32">
        <v>7355.4464786399994</v>
      </c>
      <c r="F1702" s="32">
        <v>13838.967565200001</v>
      </c>
      <c r="G1702" s="32">
        <v>8930.3031231599998</v>
      </c>
      <c r="H1702" s="32">
        <v>7544.2282070399988</v>
      </c>
      <c r="I1702" s="32">
        <v>19860.249770399998</v>
      </c>
      <c r="J1702" s="32">
        <v>10245.03489648</v>
      </c>
      <c r="K1702" s="32">
        <v>81239.667671999996</v>
      </c>
    </row>
    <row r="1703" spans="1:11" hidden="1" x14ac:dyDescent="0.35">
      <c r="A1703" t="s">
        <v>263</v>
      </c>
      <c r="B1703" t="s">
        <v>3066</v>
      </c>
      <c r="C1703" t="s">
        <v>108</v>
      </c>
      <c r="D1703">
        <v>18116.003999999997</v>
      </c>
      <c r="E1703">
        <v>9812.4895545599993</v>
      </c>
      <c r="F1703">
        <v>15153.325423199998</v>
      </c>
      <c r="G1703">
        <v>11256.491546759999</v>
      </c>
      <c r="H1703">
        <v>10119.59472252</v>
      </c>
      <c r="I1703">
        <v>23202.429331200001</v>
      </c>
      <c r="J1703">
        <v>14153.525230799998</v>
      </c>
      <c r="K1703">
        <v>101813.8588116</v>
      </c>
    </row>
    <row r="1704" spans="1:11" hidden="1" x14ac:dyDescent="0.35">
      <c r="A1704" t="s">
        <v>263</v>
      </c>
      <c r="B1704" t="s">
        <v>3066</v>
      </c>
      <c r="C1704" t="s">
        <v>109</v>
      </c>
      <c r="D1704">
        <v>18116.003999999997</v>
      </c>
      <c r="E1704">
        <v>12011.15178312</v>
      </c>
      <c r="F1704">
        <v>15631.040583599999</v>
      </c>
      <c r="G1704">
        <v>13582.680344399998</v>
      </c>
      <c r="H1704">
        <v>10916.25678324</v>
      </c>
      <c r="I1704">
        <v>23202.429331200001</v>
      </c>
      <c r="J1704">
        <v>14010.299080799996</v>
      </c>
      <c r="K1704">
        <v>107469.8622804</v>
      </c>
    </row>
    <row r="1705" spans="1:11" hidden="1" x14ac:dyDescent="0.35">
      <c r="A1705" t="s">
        <v>263</v>
      </c>
      <c r="B1705" t="s">
        <v>3066</v>
      </c>
      <c r="C1705" t="s">
        <v>13</v>
      </c>
      <c r="D1705" s="32">
        <v>10984.307999999999</v>
      </c>
      <c r="E1705" s="32">
        <v>6245.0723320799998</v>
      </c>
      <c r="F1705" s="32">
        <v>14130.763649999997</v>
      </c>
      <c r="G1705" s="32">
        <v>8555.8530506399984</v>
      </c>
      <c r="H1705" s="32">
        <v>6242.8840734000005</v>
      </c>
      <c r="I1705" s="32">
        <v>0</v>
      </c>
      <c r="J1705" s="32">
        <v>7437.1376873999998</v>
      </c>
      <c r="K1705" s="32">
        <v>53596.017047999994</v>
      </c>
    </row>
    <row r="1706" spans="1:11" hidden="1" x14ac:dyDescent="0.35">
      <c r="A1706" t="s">
        <v>263</v>
      </c>
      <c r="B1706" t="s">
        <v>3066</v>
      </c>
      <c r="C1706" t="s">
        <v>14</v>
      </c>
      <c r="D1706" s="32">
        <v>13465.439999999999</v>
      </c>
      <c r="E1706" s="32">
        <v>7772.6207714399989</v>
      </c>
      <c r="F1706" s="32">
        <v>15085.898479199997</v>
      </c>
      <c r="G1706" s="32">
        <v>10882.041349560001</v>
      </c>
      <c r="H1706" s="32">
        <v>7695.3867479999999</v>
      </c>
      <c r="I1706" s="32">
        <v>8998.1709356399988</v>
      </c>
      <c r="J1706" s="32">
        <v>9387.5394688799988</v>
      </c>
      <c r="K1706" s="32">
        <v>73287.098500799999</v>
      </c>
    </row>
    <row r="1707" spans="1:11" hidden="1" x14ac:dyDescent="0.35">
      <c r="A1707" t="s">
        <v>263</v>
      </c>
      <c r="B1707" t="s">
        <v>3066</v>
      </c>
      <c r="C1707" t="s">
        <v>15</v>
      </c>
      <c r="D1707" s="32">
        <v>13465.439999999999</v>
      </c>
      <c r="E1707" s="32">
        <v>9843.8574217200003</v>
      </c>
      <c r="F1707" s="32">
        <v>16434.196726800001</v>
      </c>
      <c r="G1707" s="32">
        <v>13208.2301472</v>
      </c>
      <c r="H1707" s="32">
        <v>8445.8775604799994</v>
      </c>
      <c r="I1707" s="32">
        <v>19860.249770399998</v>
      </c>
      <c r="J1707" s="32">
        <v>10896.204000119998</v>
      </c>
      <c r="K1707" s="32">
        <v>92154.056374799999</v>
      </c>
    </row>
    <row r="1708" spans="1:11" hidden="1" x14ac:dyDescent="0.35">
      <c r="A1708" t="s">
        <v>263</v>
      </c>
      <c r="B1708" t="s">
        <v>3066</v>
      </c>
      <c r="C1708" t="s">
        <v>110</v>
      </c>
      <c r="D1708">
        <v>18116.003999999997</v>
      </c>
      <c r="E1708">
        <v>12018.60103908</v>
      </c>
      <c r="F1708">
        <v>16884.7366344</v>
      </c>
      <c r="G1708">
        <v>15534.418570799999</v>
      </c>
      <c r="H1708">
        <v>10918.955980559998</v>
      </c>
      <c r="I1708">
        <v>23202.429331200001</v>
      </c>
      <c r="J1708">
        <v>13222.184332800001</v>
      </c>
      <c r="K1708">
        <v>109897.33574879999</v>
      </c>
    </row>
    <row r="1709" spans="1:11" hidden="1" x14ac:dyDescent="0.35">
      <c r="A1709" t="s">
        <v>263</v>
      </c>
      <c r="B1709" t="s">
        <v>3066</v>
      </c>
      <c r="C1709" t="s">
        <v>111</v>
      </c>
      <c r="D1709">
        <v>18116.003999999997</v>
      </c>
      <c r="E1709">
        <v>14707.887421200001</v>
      </c>
      <c r="F1709">
        <v>17117.640121199998</v>
      </c>
      <c r="G1709">
        <v>17860.605747599999</v>
      </c>
      <c r="H1709">
        <v>11893.38990228</v>
      </c>
      <c r="I1709">
        <v>23202.429331200001</v>
      </c>
      <c r="J1709">
        <v>12849.686624399999</v>
      </c>
      <c r="K1709">
        <v>115747.6392828</v>
      </c>
    </row>
    <row r="1710" spans="1:11" hidden="1" x14ac:dyDescent="0.35">
      <c r="A1710" t="s">
        <v>105</v>
      </c>
      <c r="B1710" t="s">
        <v>230</v>
      </c>
      <c r="C1710" t="s">
        <v>10</v>
      </c>
      <c r="D1710" s="32">
        <v>6770.1239999999998</v>
      </c>
      <c r="E1710" s="32">
        <v>3429.0797752799999</v>
      </c>
      <c r="F1710" s="32">
        <v>10812.402707039999</v>
      </c>
      <c r="G1710" s="32">
        <v>5811.6255537599991</v>
      </c>
      <c r="H1710" s="32">
        <v>3695.5736749199996</v>
      </c>
      <c r="I1710" s="32">
        <v>0</v>
      </c>
      <c r="J1710" s="32">
        <v>5772.9944532</v>
      </c>
      <c r="K1710" s="32">
        <v>36291.800787599997</v>
      </c>
    </row>
    <row r="1711" spans="1:11" hidden="1" x14ac:dyDescent="0.35">
      <c r="A1711" t="s">
        <v>105</v>
      </c>
      <c r="B1711" t="s">
        <v>230</v>
      </c>
      <c r="C1711" t="s">
        <v>11</v>
      </c>
      <c r="D1711" s="32">
        <v>8802.4079999999994</v>
      </c>
      <c r="E1711" s="32">
        <v>5053.6306261199998</v>
      </c>
      <c r="F1711" s="32">
        <v>11440.290189599998</v>
      </c>
      <c r="G1711" s="32">
        <v>8773.3231483199997</v>
      </c>
      <c r="H1711" s="32">
        <v>5020.5894286799985</v>
      </c>
      <c r="I1711" s="32">
        <v>5244.241784159999</v>
      </c>
      <c r="J1711" s="32">
        <v>5854.4809373999997</v>
      </c>
      <c r="K1711" s="32">
        <v>50188.962742799995</v>
      </c>
    </row>
    <row r="1712" spans="1:11" hidden="1" x14ac:dyDescent="0.35">
      <c r="A1712" t="s">
        <v>105</v>
      </c>
      <c r="B1712" t="s">
        <v>230</v>
      </c>
      <c r="C1712" t="s">
        <v>12</v>
      </c>
      <c r="D1712" s="32">
        <v>8802.4079999999994</v>
      </c>
      <c r="E1712" s="32">
        <v>7404.4136758799996</v>
      </c>
      <c r="F1712" s="32">
        <v>12132.102105599999</v>
      </c>
      <c r="G1712" s="32">
        <v>11735.020244159999</v>
      </c>
      <c r="H1712" s="32">
        <v>5872.3705225199992</v>
      </c>
      <c r="I1712" s="32">
        <v>13498.830550799999</v>
      </c>
      <c r="J1712" s="32">
        <v>7048.86035352</v>
      </c>
      <c r="K1712" s="32">
        <v>66494.004704399995</v>
      </c>
    </row>
    <row r="1713" spans="1:11" hidden="1" x14ac:dyDescent="0.35">
      <c r="A1713" t="s">
        <v>105</v>
      </c>
      <c r="B1713" t="s">
        <v>230</v>
      </c>
      <c r="C1713" t="s">
        <v>108</v>
      </c>
      <c r="D1713">
        <v>11507.964</v>
      </c>
      <c r="E1713">
        <v>9877.8132716399996</v>
      </c>
      <c r="F1713">
        <v>12588.2812896</v>
      </c>
      <c r="G1713">
        <v>14696.7185868</v>
      </c>
      <c r="H1713">
        <v>7748.9100017999999</v>
      </c>
      <c r="I1713">
        <v>16038.7030392</v>
      </c>
      <c r="J1713">
        <v>9120.9264998399995</v>
      </c>
      <c r="K1713">
        <v>81579.317187599998</v>
      </c>
    </row>
    <row r="1714" spans="1:11" hidden="1" x14ac:dyDescent="0.35">
      <c r="A1714" t="s">
        <v>105</v>
      </c>
      <c r="B1714" t="s">
        <v>230</v>
      </c>
      <c r="C1714" t="s">
        <v>109</v>
      </c>
      <c r="D1714">
        <v>11507.964</v>
      </c>
      <c r="E1714">
        <v>12091.111685400001</v>
      </c>
      <c r="F1714">
        <v>13339.045649999998</v>
      </c>
      <c r="G1714">
        <v>17658.415932</v>
      </c>
      <c r="H1714">
        <v>8550.8753263199978</v>
      </c>
      <c r="I1714">
        <v>16038.7030392</v>
      </c>
      <c r="J1714">
        <v>9311.6235624000001</v>
      </c>
      <c r="K1714">
        <v>88497.741813599991</v>
      </c>
    </row>
    <row r="1715" spans="1:11" hidden="1" x14ac:dyDescent="0.35">
      <c r="A1715" t="s">
        <v>105</v>
      </c>
      <c r="B1715" t="s">
        <v>230</v>
      </c>
      <c r="C1715" t="s">
        <v>13</v>
      </c>
      <c r="D1715" s="32">
        <v>6819.9959999999992</v>
      </c>
      <c r="E1715" s="32">
        <v>6286.6465040399999</v>
      </c>
      <c r="F1715" s="32">
        <v>12881.766788399998</v>
      </c>
      <c r="G1715" s="32">
        <v>11623.251107519998</v>
      </c>
      <c r="H1715" s="32">
        <v>4749.0534698399997</v>
      </c>
      <c r="I1715" s="32">
        <v>0</v>
      </c>
      <c r="J1715" s="32">
        <v>7031.9154687600003</v>
      </c>
      <c r="K1715" s="32">
        <v>49392.630336000002</v>
      </c>
    </row>
    <row r="1716" spans="1:11" hidden="1" x14ac:dyDescent="0.35">
      <c r="A1716" t="s">
        <v>105</v>
      </c>
      <c r="B1716" t="s">
        <v>230</v>
      </c>
      <c r="C1716" t="s">
        <v>14</v>
      </c>
      <c r="D1716" s="32">
        <v>8802.4079999999994</v>
      </c>
      <c r="E1716" s="32">
        <v>7824.3648416400001</v>
      </c>
      <c r="F1716" s="32">
        <v>13532.310871199998</v>
      </c>
      <c r="G1716" s="32">
        <v>14584.947953999999</v>
      </c>
      <c r="H1716" s="32">
        <v>6024.5351063999997</v>
      </c>
      <c r="I1716" s="32">
        <v>5244.241784159999</v>
      </c>
      <c r="J1716" s="32">
        <v>7921.5548965199996</v>
      </c>
      <c r="K1716" s="32">
        <v>63934.364201999997</v>
      </c>
    </row>
    <row r="1717" spans="1:11" hidden="1" x14ac:dyDescent="0.35">
      <c r="A1717" t="s">
        <v>105</v>
      </c>
      <c r="B1717" t="s">
        <v>230</v>
      </c>
      <c r="C1717" t="s">
        <v>15</v>
      </c>
      <c r="D1717" s="32">
        <v>8802.4079999999994</v>
      </c>
      <c r="E1717" s="32">
        <v>9909.3897284400009</v>
      </c>
      <c r="F1717" s="32">
        <v>13958.762602799998</v>
      </c>
      <c r="G1717" s="32">
        <v>17546.646545999996</v>
      </c>
      <c r="H1717" s="32">
        <v>6780.0220958399987</v>
      </c>
      <c r="I1717" s="32">
        <v>13498.830550799999</v>
      </c>
      <c r="J1717" s="32">
        <v>8970.5639159999992</v>
      </c>
      <c r="K1717" s="32">
        <v>79466.624561999997</v>
      </c>
    </row>
    <row r="1718" spans="1:11" hidden="1" x14ac:dyDescent="0.35">
      <c r="A1718" t="s">
        <v>105</v>
      </c>
      <c r="B1718" t="s">
        <v>230</v>
      </c>
      <c r="C1718" t="s">
        <v>110</v>
      </c>
      <c r="D1718">
        <v>11507.964</v>
      </c>
      <c r="E1718">
        <v>12098.610439319998</v>
      </c>
      <c r="F1718">
        <v>14775.0550308</v>
      </c>
      <c r="G1718">
        <v>20508.3426444</v>
      </c>
      <c r="H1718">
        <v>8553.5928515999985</v>
      </c>
      <c r="I1718">
        <v>16038.7030392</v>
      </c>
      <c r="J1718">
        <v>10227.144812639999</v>
      </c>
      <c r="K1718">
        <v>93709.414438799999</v>
      </c>
    </row>
    <row r="1719" spans="1:11" hidden="1" x14ac:dyDescent="0.35">
      <c r="A1719" t="s">
        <v>105</v>
      </c>
      <c r="B1719" t="s">
        <v>230</v>
      </c>
      <c r="C1719" t="s">
        <v>111</v>
      </c>
      <c r="D1719">
        <v>11507.964</v>
      </c>
      <c r="E1719">
        <v>14805.802365599999</v>
      </c>
      <c r="F1719">
        <v>14759.6707656</v>
      </c>
      <c r="G1719">
        <v>23470.039989599998</v>
      </c>
      <c r="H1719">
        <v>9534.5148711599995</v>
      </c>
      <c r="I1719">
        <v>16038.7030392</v>
      </c>
      <c r="J1719">
        <v>9985.31785356</v>
      </c>
      <c r="K1719">
        <v>100102.01113919998</v>
      </c>
    </row>
    <row r="1720" spans="1:11" hidden="1" x14ac:dyDescent="0.35">
      <c r="A1720" t="s">
        <v>105</v>
      </c>
      <c r="B1720" t="s">
        <v>242</v>
      </c>
      <c r="C1720" t="s">
        <v>10</v>
      </c>
      <c r="D1720" s="32">
        <v>6134.2559999999994</v>
      </c>
      <c r="E1720" s="32">
        <v>3481.8609337199996</v>
      </c>
      <c r="F1720" s="32">
        <v>12084.813724559999</v>
      </c>
      <c r="G1720" s="32">
        <v>5811.6255537599991</v>
      </c>
      <c r="H1720" s="32">
        <v>3484.2984277199998</v>
      </c>
      <c r="I1720" s="32">
        <v>0</v>
      </c>
      <c r="J1720" s="32">
        <v>5887.8201200399999</v>
      </c>
      <c r="K1720" s="32">
        <v>36884.675383199996</v>
      </c>
    </row>
    <row r="1721" spans="1:11" hidden="1" x14ac:dyDescent="0.35">
      <c r="A1721" t="s">
        <v>105</v>
      </c>
      <c r="B1721" t="s">
        <v>242</v>
      </c>
      <c r="C1721" t="s">
        <v>11</v>
      </c>
      <c r="D1721" s="32">
        <v>7904.7119999999995</v>
      </c>
      <c r="E1721" s="32">
        <v>5131.4172313199988</v>
      </c>
      <c r="F1721" s="32">
        <v>12920.149526399999</v>
      </c>
      <c r="G1721" s="32">
        <v>8773.3231483199997</v>
      </c>
      <c r="H1721" s="32">
        <v>4723.50379488</v>
      </c>
      <c r="I1721" s="32">
        <v>5146.2598865999998</v>
      </c>
      <c r="J1721" s="32">
        <v>5923.6678642799998</v>
      </c>
      <c r="K1721" s="32">
        <v>50523.032828399999</v>
      </c>
    </row>
    <row r="1722" spans="1:11" hidden="1" x14ac:dyDescent="0.35">
      <c r="A1722" t="s">
        <v>105</v>
      </c>
      <c r="B1722" t="s">
        <v>242</v>
      </c>
      <c r="C1722" t="s">
        <v>12</v>
      </c>
      <c r="D1722" s="32">
        <v>7904.7119999999995</v>
      </c>
      <c r="E1722" s="32">
        <v>7518.3827911199987</v>
      </c>
      <c r="F1722" s="32">
        <v>13727.359016399998</v>
      </c>
      <c r="G1722" s="32">
        <v>11735.020244159999</v>
      </c>
      <c r="H1722" s="32">
        <v>5588.3959881599994</v>
      </c>
      <c r="I1722" s="32">
        <v>13246.622859599996</v>
      </c>
      <c r="J1722" s="32">
        <v>7120.16172852</v>
      </c>
      <c r="K1722" s="32">
        <v>66840.656248799991</v>
      </c>
    </row>
    <row r="1723" spans="1:11" hidden="1" x14ac:dyDescent="0.35">
      <c r="A1723" t="s">
        <v>105</v>
      </c>
      <c r="B1723" t="s">
        <v>242</v>
      </c>
      <c r="C1723" t="s">
        <v>108</v>
      </c>
      <c r="D1723">
        <v>10697.544</v>
      </c>
      <c r="E1723">
        <v>10029.854546999999</v>
      </c>
      <c r="F1723">
        <v>14898.8722452</v>
      </c>
      <c r="G1723">
        <v>14696.7185868</v>
      </c>
      <c r="H1723">
        <v>7510.3536484799997</v>
      </c>
      <c r="I1723">
        <v>15739.04214</v>
      </c>
      <c r="J1723">
        <v>9508.8628339199986</v>
      </c>
      <c r="K1723">
        <v>83081.248624799991</v>
      </c>
    </row>
    <row r="1724" spans="1:11" hidden="1" x14ac:dyDescent="0.35">
      <c r="A1724" t="s">
        <v>105</v>
      </c>
      <c r="B1724" t="s">
        <v>242</v>
      </c>
      <c r="C1724" t="s">
        <v>109</v>
      </c>
      <c r="D1724">
        <v>10697.544</v>
      </c>
      <c r="E1724">
        <v>12277.220773319999</v>
      </c>
      <c r="F1724">
        <v>15193.532229599998</v>
      </c>
      <c r="G1724">
        <v>17658.415932</v>
      </c>
      <c r="H1724">
        <v>8324.6630410799989</v>
      </c>
      <c r="I1724">
        <v>15739.04214</v>
      </c>
      <c r="J1724">
        <v>9600.2542713599996</v>
      </c>
      <c r="K1724">
        <v>89490.670891199974</v>
      </c>
    </row>
    <row r="1725" spans="1:11" hidden="1" x14ac:dyDescent="0.35">
      <c r="A1725" t="s">
        <v>105</v>
      </c>
      <c r="B1725" t="s">
        <v>242</v>
      </c>
      <c r="C1725" t="s">
        <v>13</v>
      </c>
      <c r="D1725" s="32">
        <v>6632.9759999999997</v>
      </c>
      <c r="E1725" s="32">
        <v>6383.4120235199998</v>
      </c>
      <c r="F1725" s="32">
        <v>14088.158000399999</v>
      </c>
      <c r="G1725" s="32">
        <v>11623.251107519998</v>
      </c>
      <c r="H1725" s="32">
        <v>4716.3509032799993</v>
      </c>
      <c r="I1725" s="32">
        <v>0</v>
      </c>
      <c r="J1725" s="32">
        <v>7296.1093964399988</v>
      </c>
      <c r="K1725" s="32">
        <v>50740.257805199995</v>
      </c>
    </row>
    <row r="1726" spans="1:11" hidden="1" x14ac:dyDescent="0.35">
      <c r="A1726" t="s">
        <v>105</v>
      </c>
      <c r="B1726" t="s">
        <v>242</v>
      </c>
      <c r="C1726" t="s">
        <v>14</v>
      </c>
      <c r="D1726" s="32">
        <v>7904.7119999999995</v>
      </c>
      <c r="E1726" s="32">
        <v>7944.7984901999989</v>
      </c>
      <c r="F1726" s="32">
        <v>14846.928063599997</v>
      </c>
      <c r="G1726" s="32">
        <v>14584.947953999999</v>
      </c>
      <c r="H1726" s="32">
        <v>5742.9024364799998</v>
      </c>
      <c r="I1726" s="32">
        <v>5146.2598865999998</v>
      </c>
      <c r="J1726" s="32">
        <v>7960.8948028800005</v>
      </c>
      <c r="K1726" s="32">
        <v>64131.447124799997</v>
      </c>
    </row>
    <row r="1727" spans="1:11" hidden="1" x14ac:dyDescent="0.35">
      <c r="A1727" t="s">
        <v>105</v>
      </c>
      <c r="B1727" t="s">
        <v>242</v>
      </c>
      <c r="C1727" t="s">
        <v>15</v>
      </c>
      <c r="D1727" s="32">
        <v>7904.7119999999995</v>
      </c>
      <c r="E1727" s="32">
        <v>10061.91575964</v>
      </c>
      <c r="F1727" s="32">
        <v>16057.087105199998</v>
      </c>
      <c r="G1727" s="32">
        <v>17546.646545999996</v>
      </c>
      <c r="H1727" s="32">
        <v>6510.0180801599981</v>
      </c>
      <c r="I1727" s="32">
        <v>13246.622859599996</v>
      </c>
      <c r="J1727" s="32">
        <v>9183.1934373599997</v>
      </c>
      <c r="K1727" s="32">
        <v>80510.19865559999</v>
      </c>
    </row>
    <row r="1728" spans="1:11" hidden="1" x14ac:dyDescent="0.35">
      <c r="A1728" t="s">
        <v>105</v>
      </c>
      <c r="B1728" t="s">
        <v>242</v>
      </c>
      <c r="C1728" t="s">
        <v>110</v>
      </c>
      <c r="D1728">
        <v>10697.544</v>
      </c>
      <c r="E1728">
        <v>12284.83435752</v>
      </c>
      <c r="F1728">
        <v>16329.9280896</v>
      </c>
      <c r="G1728">
        <v>20508.343891200002</v>
      </c>
      <c r="H1728">
        <v>8327.4215860799995</v>
      </c>
      <c r="I1728">
        <v>15739.04214</v>
      </c>
      <c r="J1728">
        <v>10331.41831236</v>
      </c>
      <c r="K1728">
        <v>94218.53275079999</v>
      </c>
    </row>
    <row r="1729" spans="1:11" hidden="1" x14ac:dyDescent="0.35">
      <c r="A1729" t="s">
        <v>105</v>
      </c>
      <c r="B1729" t="s">
        <v>242</v>
      </c>
      <c r="C1729" t="s">
        <v>111</v>
      </c>
      <c r="D1729">
        <v>10697.544</v>
      </c>
      <c r="E1729">
        <v>15033.693716400001</v>
      </c>
      <c r="F1729">
        <v>16394.5110828</v>
      </c>
      <c r="G1729">
        <v>23470.039989599998</v>
      </c>
      <c r="H1729">
        <v>9323.4416055599995</v>
      </c>
      <c r="I1729">
        <v>15739.04214</v>
      </c>
      <c r="J1729">
        <v>10160.851583879999</v>
      </c>
      <c r="K1729">
        <v>100819.12810799999</v>
      </c>
    </row>
    <row r="1730" spans="1:11" hidden="1" x14ac:dyDescent="0.35">
      <c r="A1730" t="s">
        <v>1142</v>
      </c>
      <c r="B1730" t="s">
        <v>1143</v>
      </c>
      <c r="C1730" t="s">
        <v>10</v>
      </c>
      <c r="D1730" s="32">
        <v>10946.903999999999</v>
      </c>
      <c r="E1730" s="32">
        <v>3255.4861904399995</v>
      </c>
      <c r="F1730" s="32">
        <v>10671.282402239998</v>
      </c>
      <c r="G1730" s="32">
        <v>5911.3695537599997</v>
      </c>
      <c r="H1730" s="32">
        <v>5146.0859579999988</v>
      </c>
      <c r="I1730" s="32">
        <v>0</v>
      </c>
      <c r="J1730" s="32">
        <v>7082.3437909199993</v>
      </c>
      <c r="K1730" s="32">
        <v>43013.470399199992</v>
      </c>
    </row>
    <row r="1731" spans="1:11" hidden="1" x14ac:dyDescent="0.35">
      <c r="A1731" t="s">
        <v>1142</v>
      </c>
      <c r="B1731" t="s">
        <v>1143</v>
      </c>
      <c r="C1731" t="s">
        <v>11</v>
      </c>
      <c r="D1731" s="32">
        <v>13290.887999999999</v>
      </c>
      <c r="E1731" s="32">
        <v>4797.7954949999994</v>
      </c>
      <c r="F1731" s="32">
        <v>11600.01137892</v>
      </c>
      <c r="G1731" s="32">
        <v>8922.6270742799989</v>
      </c>
      <c r="H1731" s="32">
        <v>6554.2435723199997</v>
      </c>
      <c r="I1731" s="32">
        <v>9656.4103927199994</v>
      </c>
      <c r="J1731" s="32">
        <v>8312.6410214399984</v>
      </c>
      <c r="K1731" s="32">
        <v>63134.615563199986</v>
      </c>
    </row>
    <row r="1732" spans="1:11" hidden="1" x14ac:dyDescent="0.35">
      <c r="A1732" t="s">
        <v>1142</v>
      </c>
      <c r="B1732" t="s">
        <v>1143</v>
      </c>
      <c r="C1732" t="s">
        <v>12</v>
      </c>
      <c r="D1732" s="32">
        <v>13290.887999999999</v>
      </c>
      <c r="E1732" s="32">
        <v>7029.5716094399995</v>
      </c>
      <c r="F1732" s="32">
        <v>13111.010917199997</v>
      </c>
      <c r="G1732" s="32">
        <v>11933.884220759999</v>
      </c>
      <c r="H1732" s="32">
        <v>7362.9042128399997</v>
      </c>
      <c r="I1732" s="32">
        <v>15356.0226864</v>
      </c>
      <c r="J1732" s="32">
        <v>9479.6005625999987</v>
      </c>
      <c r="K1732" s="32">
        <v>77563.878094799991</v>
      </c>
    </row>
    <row r="1733" spans="1:11" hidden="1" x14ac:dyDescent="0.35">
      <c r="A1733" t="s">
        <v>1142</v>
      </c>
      <c r="B1733" t="s">
        <v>1143</v>
      </c>
      <c r="C1733" t="s">
        <v>108</v>
      </c>
      <c r="D1733">
        <v>19026.167999999998</v>
      </c>
      <c r="E1733">
        <v>9377.7593203199995</v>
      </c>
      <c r="F1733">
        <v>13856.538717599997</v>
      </c>
      <c r="G1733">
        <v>14945.140993200001</v>
      </c>
      <c r="H1733">
        <v>10291.86295896</v>
      </c>
      <c r="I1733">
        <v>17109.749123999998</v>
      </c>
      <c r="J1733">
        <v>13796.540208</v>
      </c>
      <c r="K1733">
        <v>98403.757327199986</v>
      </c>
    </row>
    <row r="1734" spans="1:11" hidden="1" x14ac:dyDescent="0.35">
      <c r="A1734" t="s">
        <v>1142</v>
      </c>
      <c r="B1734" t="s">
        <v>1143</v>
      </c>
      <c r="C1734" t="s">
        <v>109</v>
      </c>
      <c r="D1734">
        <v>19026.167999999998</v>
      </c>
      <c r="E1734">
        <v>11479.010810400001</v>
      </c>
      <c r="F1734">
        <v>14327.152105199999</v>
      </c>
      <c r="G1734">
        <v>17956.3998852</v>
      </c>
      <c r="H1734">
        <v>11053.228984439998</v>
      </c>
      <c r="I1734">
        <v>17109.749123999998</v>
      </c>
      <c r="J1734">
        <v>14109.003249599999</v>
      </c>
      <c r="K1734">
        <v>105060.7130316</v>
      </c>
    </row>
    <row r="1735" spans="1:11" hidden="1" x14ac:dyDescent="0.35">
      <c r="A1735" t="s">
        <v>1142</v>
      </c>
      <c r="B1735" t="s">
        <v>1143</v>
      </c>
      <c r="C1735" t="s">
        <v>13</v>
      </c>
      <c r="D1735" s="32">
        <v>11320.944</v>
      </c>
      <c r="E1735" s="32">
        <v>5968.3914530399998</v>
      </c>
      <c r="F1735" s="32">
        <v>12957.373987199997</v>
      </c>
      <c r="G1735" s="32">
        <v>11822.739107519999</v>
      </c>
      <c r="H1735" s="32">
        <v>6264.6080672400003</v>
      </c>
      <c r="I1735" s="32">
        <v>0</v>
      </c>
      <c r="J1735" s="32">
        <v>8068.8331465199999</v>
      </c>
      <c r="K1735" s="32">
        <v>56402.888015999997</v>
      </c>
    </row>
    <row r="1736" spans="1:11" hidden="1" x14ac:dyDescent="0.35">
      <c r="A1736" t="s">
        <v>1142</v>
      </c>
      <c r="B1736" t="s">
        <v>1143</v>
      </c>
      <c r="C1736" t="s">
        <v>14</v>
      </c>
      <c r="D1736" s="32">
        <v>13290.887999999999</v>
      </c>
      <c r="E1736" s="32">
        <v>7428.2638377599997</v>
      </c>
      <c r="F1736" s="32">
        <v>14499.790267199998</v>
      </c>
      <c r="G1736" s="32">
        <v>14833.996253999998</v>
      </c>
      <c r="H1736" s="32">
        <v>7507.366066319998</v>
      </c>
      <c r="I1736" s="32">
        <v>9656.4103927199994</v>
      </c>
      <c r="J1736" s="32">
        <v>10040.542615319999</v>
      </c>
      <c r="K1736" s="32">
        <v>77257.256311199992</v>
      </c>
    </row>
    <row r="1737" spans="1:11" hidden="1" x14ac:dyDescent="0.35">
      <c r="A1737" t="s">
        <v>1142</v>
      </c>
      <c r="B1737" t="s">
        <v>1143</v>
      </c>
      <c r="C1737" t="s">
        <v>15</v>
      </c>
      <c r="D1737" s="32">
        <v>13290.887999999999</v>
      </c>
      <c r="E1737" s="32">
        <v>9407.7361327199978</v>
      </c>
      <c r="F1737" s="32">
        <v>15211.250504400001</v>
      </c>
      <c r="G1737" s="32">
        <v>17845.253899199997</v>
      </c>
      <c r="H1737" s="32">
        <v>8224.60634364</v>
      </c>
      <c r="I1737" s="32">
        <v>15356.0226864</v>
      </c>
      <c r="J1737" s="32">
        <v>10157.539709039998</v>
      </c>
      <c r="K1737" s="32">
        <v>89493.295405199999</v>
      </c>
    </row>
    <row r="1738" spans="1:11" hidden="1" x14ac:dyDescent="0.35">
      <c r="A1738" t="s">
        <v>1142</v>
      </c>
      <c r="B1738" t="s">
        <v>1143</v>
      </c>
      <c r="C1738" t="s">
        <v>110</v>
      </c>
      <c r="D1738">
        <v>19026.167999999998</v>
      </c>
      <c r="E1738">
        <v>11486.130537119998</v>
      </c>
      <c r="F1738">
        <v>15658.309346399999</v>
      </c>
      <c r="G1738">
        <v>20856.510297599998</v>
      </c>
      <c r="H1738">
        <v>11055.80873832</v>
      </c>
      <c r="I1738">
        <v>17109.749123999998</v>
      </c>
      <c r="J1738">
        <v>12819.278419200002</v>
      </c>
      <c r="K1738">
        <v>108011.95221839999</v>
      </c>
    </row>
    <row r="1739" spans="1:11" hidden="1" x14ac:dyDescent="0.35">
      <c r="A1739" t="s">
        <v>1142</v>
      </c>
      <c r="B1739" t="s">
        <v>1143</v>
      </c>
      <c r="C1739" t="s">
        <v>111</v>
      </c>
      <c r="D1739">
        <v>19026.167999999998</v>
      </c>
      <c r="E1739">
        <v>14056.271090399998</v>
      </c>
      <c r="F1739">
        <v>15890.744036399999</v>
      </c>
      <c r="G1739">
        <v>23867.767942799997</v>
      </c>
      <c r="H1739">
        <v>11987.071835999999</v>
      </c>
      <c r="I1739">
        <v>17109.749123999998</v>
      </c>
      <c r="J1739">
        <v>12829.653041999998</v>
      </c>
      <c r="K1739">
        <v>114767.428812</v>
      </c>
    </row>
    <row r="1740" spans="1:11" hidden="1" x14ac:dyDescent="0.35">
      <c r="A1740" t="s">
        <v>132</v>
      </c>
      <c r="B1740" t="s">
        <v>2207</v>
      </c>
      <c r="C1740" t="s">
        <v>10</v>
      </c>
      <c r="D1740" s="32">
        <v>6632.9759999999997</v>
      </c>
      <c r="E1740" s="32">
        <v>3201.5874004799998</v>
      </c>
      <c r="F1740" s="32">
        <v>10214.657861279999</v>
      </c>
      <c r="G1740" s="32">
        <v>4776.6465253199995</v>
      </c>
      <c r="H1740" s="32">
        <v>3563.4501542399998</v>
      </c>
      <c r="I1740" s="32">
        <v>0</v>
      </c>
      <c r="J1740" s="32">
        <v>5252.7983231999988</v>
      </c>
      <c r="K1740" s="32">
        <v>33642.116389199997</v>
      </c>
    </row>
    <row r="1741" spans="1:11" hidden="1" x14ac:dyDescent="0.35">
      <c r="A1741" t="s">
        <v>132</v>
      </c>
      <c r="B1741" t="s">
        <v>2207</v>
      </c>
      <c r="C1741" t="s">
        <v>11</v>
      </c>
      <c r="D1741" s="32">
        <v>10049.207999999999</v>
      </c>
      <c r="E1741" s="32">
        <v>4718.3617423199994</v>
      </c>
      <c r="F1741" s="32">
        <v>11105.15109768</v>
      </c>
      <c r="G1741" s="32">
        <v>7350.6333319199985</v>
      </c>
      <c r="H1741" s="32">
        <v>5350.8731073600002</v>
      </c>
      <c r="I1741" s="32">
        <v>9503.1052361999991</v>
      </c>
      <c r="J1741" s="32">
        <v>6950.6542813199994</v>
      </c>
      <c r="K1741" s="32">
        <v>55027.986796799989</v>
      </c>
    </row>
    <row r="1742" spans="1:11" hidden="1" x14ac:dyDescent="0.35">
      <c r="A1742" t="s">
        <v>132</v>
      </c>
      <c r="B1742" t="s">
        <v>2207</v>
      </c>
      <c r="C1742" t="s">
        <v>12</v>
      </c>
      <c r="D1742" s="32">
        <v>10049.207999999999</v>
      </c>
      <c r="E1742" s="32">
        <v>6913.1886893999999</v>
      </c>
      <c r="F1742" s="32">
        <v>12561.427711199998</v>
      </c>
      <c r="G1742" s="32">
        <v>9924.6208865999979</v>
      </c>
      <c r="H1742" s="32">
        <v>6146.1456094799996</v>
      </c>
      <c r="I1742" s="32">
        <v>14620.349593199997</v>
      </c>
      <c r="J1742" s="32">
        <v>7662.0570410399987</v>
      </c>
      <c r="K1742" s="32">
        <v>67876.997655599989</v>
      </c>
    </row>
    <row r="1743" spans="1:11" hidden="1" x14ac:dyDescent="0.35">
      <c r="A1743" t="s">
        <v>132</v>
      </c>
      <c r="B1743" t="s">
        <v>2207</v>
      </c>
      <c r="C1743" t="s">
        <v>108</v>
      </c>
      <c r="D1743">
        <v>13278.419999999998</v>
      </c>
      <c r="E1743">
        <v>9222.4990567199984</v>
      </c>
      <c r="F1743">
        <v>13284.998116799998</v>
      </c>
      <c r="G1743">
        <v>12498.60894</v>
      </c>
      <c r="H1743">
        <v>8152.97082624</v>
      </c>
      <c r="I1743">
        <v>16194.885934799997</v>
      </c>
      <c r="J1743">
        <v>10209.733499999998</v>
      </c>
      <c r="K1743">
        <v>82842.116125199987</v>
      </c>
    </row>
    <row r="1744" spans="1:11" hidden="1" x14ac:dyDescent="0.35">
      <c r="A1744" t="s">
        <v>132</v>
      </c>
      <c r="B1744" t="s">
        <v>2207</v>
      </c>
      <c r="C1744" t="s">
        <v>109</v>
      </c>
      <c r="D1744">
        <v>13278.419999999998</v>
      </c>
      <c r="E1744">
        <v>11288.962083840001</v>
      </c>
      <c r="F1744">
        <v>13747.099600799998</v>
      </c>
      <c r="G1744">
        <v>15072.596369999997</v>
      </c>
      <c r="H1744">
        <v>8901.7312049999982</v>
      </c>
      <c r="I1744">
        <v>16194.885934799997</v>
      </c>
      <c r="J1744">
        <v>10284.50883384</v>
      </c>
      <c r="K1744">
        <v>88768.2026568</v>
      </c>
    </row>
    <row r="1745" spans="1:11" hidden="1" x14ac:dyDescent="0.35">
      <c r="A1745" t="s">
        <v>132</v>
      </c>
      <c r="B1745" t="s">
        <v>2207</v>
      </c>
      <c r="C1745" t="s">
        <v>13</v>
      </c>
      <c r="D1745" s="32">
        <v>7630.4159999999993</v>
      </c>
      <c r="E1745" s="32">
        <v>5869.5773164800003</v>
      </c>
      <c r="F1745" s="32">
        <v>12468.8565516</v>
      </c>
      <c r="G1745" s="32">
        <v>9553.2930506399989</v>
      </c>
      <c r="H1745" s="32">
        <v>4891.5801650399999</v>
      </c>
      <c r="I1745" s="32">
        <v>0</v>
      </c>
      <c r="J1745" s="32">
        <v>6258.1080001199989</v>
      </c>
      <c r="K1745" s="32">
        <v>46671.829712399995</v>
      </c>
    </row>
    <row r="1746" spans="1:11" hidden="1" x14ac:dyDescent="0.35">
      <c r="A1746" t="s">
        <v>132</v>
      </c>
      <c r="B1746" t="s">
        <v>2207</v>
      </c>
      <c r="C1746" t="s">
        <v>14</v>
      </c>
      <c r="D1746" s="32">
        <v>10049.207999999999</v>
      </c>
      <c r="E1746" s="32">
        <v>7305.2799844800002</v>
      </c>
      <c r="F1746" s="32">
        <v>13959.838591199998</v>
      </c>
      <c r="G1746" s="32">
        <v>12127.28060532</v>
      </c>
      <c r="H1746" s="32">
        <v>6288.2153524799996</v>
      </c>
      <c r="I1746" s="32">
        <v>9503.1052361999991</v>
      </c>
      <c r="J1746" s="32">
        <v>8606.4182714399994</v>
      </c>
      <c r="K1746" s="32">
        <v>67839.344295599993</v>
      </c>
    </row>
    <row r="1747" spans="1:11" hidden="1" x14ac:dyDescent="0.35">
      <c r="A1747" t="s">
        <v>132</v>
      </c>
      <c r="B1747" t="s">
        <v>2207</v>
      </c>
      <c r="C1747" t="s">
        <v>15</v>
      </c>
      <c r="D1747" s="32">
        <v>10049.207999999999</v>
      </c>
      <c r="E1747" s="32">
        <v>9251.9796427199999</v>
      </c>
      <c r="F1747" s="32">
        <v>14650.918635599999</v>
      </c>
      <c r="G1747" s="32">
        <v>14701.266913199999</v>
      </c>
      <c r="H1747" s="32">
        <v>6993.5816053200006</v>
      </c>
      <c r="I1747" s="32">
        <v>14620.349593199997</v>
      </c>
      <c r="J1747" s="32">
        <v>8878.3034589599993</v>
      </c>
      <c r="K1747" s="32">
        <v>79145.609719199987</v>
      </c>
    </row>
    <row r="1748" spans="1:11" hidden="1" x14ac:dyDescent="0.35">
      <c r="A1748" t="s">
        <v>132</v>
      </c>
      <c r="B1748" t="s">
        <v>2207</v>
      </c>
      <c r="C1748" t="s">
        <v>110</v>
      </c>
      <c r="D1748">
        <v>13278.419999999998</v>
      </c>
      <c r="E1748">
        <v>11295.964611359999</v>
      </c>
      <c r="F1748">
        <v>15090.198692399999</v>
      </c>
      <c r="G1748">
        <v>17275.255590000001</v>
      </c>
      <c r="H1748">
        <v>8904.2690663999983</v>
      </c>
      <c r="I1748">
        <v>16194.885934799997</v>
      </c>
      <c r="J1748">
        <v>9993.1993750799975</v>
      </c>
      <c r="K1748">
        <v>92032.19538959999</v>
      </c>
    </row>
    <row r="1749" spans="1:11" hidden="1" x14ac:dyDescent="0.35">
      <c r="A1749" t="s">
        <v>132</v>
      </c>
      <c r="B1749" t="s">
        <v>2207</v>
      </c>
      <c r="C1749" t="s">
        <v>111</v>
      </c>
      <c r="D1749">
        <v>13278.419999999998</v>
      </c>
      <c r="E1749">
        <v>13823.552130000002</v>
      </c>
      <c r="F1749">
        <v>15325.2155052</v>
      </c>
      <c r="G1749">
        <v>19849.241773199996</v>
      </c>
      <c r="H1749">
        <v>9820.1138612399991</v>
      </c>
      <c r="I1749">
        <v>16194.885934799997</v>
      </c>
      <c r="J1749">
        <v>9594.9212090399978</v>
      </c>
      <c r="K1749">
        <v>97886.352782400005</v>
      </c>
    </row>
    <row r="1750" spans="1:11" hidden="1" x14ac:dyDescent="0.35">
      <c r="A1750" t="s">
        <v>194</v>
      </c>
      <c r="B1750" t="s">
        <v>2233</v>
      </c>
      <c r="C1750" t="s">
        <v>10</v>
      </c>
      <c r="D1750" s="32">
        <v>8154.0719999999992</v>
      </c>
      <c r="E1750" s="32">
        <v>3387.1425351600001</v>
      </c>
      <c r="F1750" s="32">
        <v>10433.533476599998</v>
      </c>
      <c r="G1750" s="32">
        <v>4912.6347519600004</v>
      </c>
      <c r="H1750" s="32">
        <v>4181.8367714399992</v>
      </c>
      <c r="I1750" s="32">
        <v>0</v>
      </c>
      <c r="J1750" s="32">
        <v>5387.4077137199993</v>
      </c>
      <c r="K1750" s="32">
        <v>36456.626500799997</v>
      </c>
    </row>
    <row r="1751" spans="1:11" hidden="1" x14ac:dyDescent="0.35">
      <c r="A1751" t="s">
        <v>194</v>
      </c>
      <c r="B1751" t="s">
        <v>2233</v>
      </c>
      <c r="C1751" t="s">
        <v>11</v>
      </c>
      <c r="D1751" s="32">
        <v>11021.71125192</v>
      </c>
      <c r="E1751" s="32">
        <v>4991.8252539599998</v>
      </c>
      <c r="F1751" s="32">
        <v>11268.65358204</v>
      </c>
      <c r="G1751" s="32">
        <v>8182.1272442399995</v>
      </c>
      <c r="H1751" s="32">
        <v>5802.3357716399987</v>
      </c>
      <c r="I1751" s="32">
        <v>11750.23544328</v>
      </c>
      <c r="J1751" s="32">
        <v>7304.1880370399995</v>
      </c>
      <c r="K1751" s="32">
        <v>60321.079202399989</v>
      </c>
    </row>
    <row r="1752" spans="1:11" hidden="1" x14ac:dyDescent="0.35">
      <c r="A1752" t="s">
        <v>194</v>
      </c>
      <c r="B1752" t="s">
        <v>2233</v>
      </c>
      <c r="C1752" t="s">
        <v>12</v>
      </c>
      <c r="D1752" s="32">
        <v>11021.71125192</v>
      </c>
      <c r="E1752" s="32">
        <v>7313.8578438000004</v>
      </c>
      <c r="F1752" s="32">
        <v>12682.908422399998</v>
      </c>
      <c r="G1752" s="32">
        <v>11451.61824036</v>
      </c>
      <c r="H1752" s="32">
        <v>6643.7005995600002</v>
      </c>
      <c r="I1752" s="32">
        <v>19855.174047599998</v>
      </c>
      <c r="J1752" s="32">
        <v>9663.4647871199977</v>
      </c>
      <c r="K1752" s="32">
        <v>78632.436813599998</v>
      </c>
    </row>
    <row r="1753" spans="1:11" hidden="1" x14ac:dyDescent="0.35">
      <c r="A1753" t="s">
        <v>194</v>
      </c>
      <c r="B1753" t="s">
        <v>2233</v>
      </c>
      <c r="C1753" t="s">
        <v>108</v>
      </c>
      <c r="D1753">
        <v>14225.987999999999</v>
      </c>
      <c r="E1753">
        <v>9757.0090741200002</v>
      </c>
      <c r="F1753">
        <v>13356.131797199998</v>
      </c>
      <c r="G1753">
        <v>14721.109735199996</v>
      </c>
      <c r="H1753">
        <v>8689.9851661199991</v>
      </c>
      <c r="I1753">
        <v>22349.007199199998</v>
      </c>
      <c r="J1753">
        <v>13122.134866799997</v>
      </c>
      <c r="K1753">
        <v>96221.363594399998</v>
      </c>
    </row>
    <row r="1754" spans="1:11" hidden="1" x14ac:dyDescent="0.35">
      <c r="A1754" t="s">
        <v>194</v>
      </c>
      <c r="B1754" t="s">
        <v>2233</v>
      </c>
      <c r="C1754" t="s">
        <v>109</v>
      </c>
      <c r="D1754">
        <v>14225.987999999999</v>
      </c>
      <c r="E1754">
        <v>11943.23833776</v>
      </c>
      <c r="F1754">
        <v>13766.898784799998</v>
      </c>
      <c r="G1754">
        <v>17990.600855999997</v>
      </c>
      <c r="H1754">
        <v>9482.1422890800004</v>
      </c>
      <c r="I1754">
        <v>22349.007199199998</v>
      </c>
      <c r="J1754">
        <v>13401.866914799999</v>
      </c>
      <c r="K1754">
        <v>103159.7445012</v>
      </c>
    </row>
    <row r="1755" spans="1:11" hidden="1" x14ac:dyDescent="0.35">
      <c r="A1755" t="s">
        <v>194</v>
      </c>
      <c r="B1755" t="s">
        <v>2233</v>
      </c>
      <c r="C1755" t="s">
        <v>13</v>
      </c>
      <c r="D1755" s="32">
        <v>8366.0280000000002</v>
      </c>
      <c r="E1755" s="32">
        <v>6209.7618339600003</v>
      </c>
      <c r="F1755" s="32">
        <v>12630.27102</v>
      </c>
      <c r="G1755" s="32">
        <v>9825.2695039200007</v>
      </c>
      <c r="H1755" s="32">
        <v>5281.3832080799993</v>
      </c>
      <c r="I1755" s="32">
        <v>0</v>
      </c>
      <c r="J1755" s="32">
        <v>6268.9421934000002</v>
      </c>
      <c r="K1755" s="32">
        <v>48581.656756799988</v>
      </c>
    </row>
    <row r="1756" spans="1:11" hidden="1" x14ac:dyDescent="0.35">
      <c r="A1756" t="s">
        <v>194</v>
      </c>
      <c r="B1756" t="s">
        <v>2233</v>
      </c>
      <c r="C1756" t="s">
        <v>14</v>
      </c>
      <c r="D1756" s="32">
        <v>11021.71125192</v>
      </c>
      <c r="E1756" s="32">
        <v>7728.6730663199987</v>
      </c>
      <c r="F1756" s="32">
        <v>14081.165945999997</v>
      </c>
      <c r="G1756" s="32">
        <v>13094.760125999999</v>
      </c>
      <c r="H1756" s="32">
        <v>6794.0037110399999</v>
      </c>
      <c r="I1756" s="32">
        <v>11750.23544328</v>
      </c>
      <c r="J1756" s="32">
        <v>9282.1064451599996</v>
      </c>
      <c r="K1756" s="32">
        <v>73752.658607999998</v>
      </c>
    </row>
    <row r="1757" spans="1:11" hidden="1" x14ac:dyDescent="0.35">
      <c r="A1757" t="s">
        <v>194</v>
      </c>
      <c r="B1757" t="s">
        <v>2233</v>
      </c>
      <c r="C1757" t="s">
        <v>15</v>
      </c>
      <c r="D1757" s="32">
        <v>11021.71125192</v>
      </c>
      <c r="E1757" s="32">
        <v>9788.1987735599996</v>
      </c>
      <c r="F1757" s="32">
        <v>14723.127057599999</v>
      </c>
      <c r="G1757" s="32">
        <v>16364.254987199998</v>
      </c>
      <c r="H1757" s="32">
        <v>7540.2512890800008</v>
      </c>
      <c r="I1757" s="32">
        <v>19855.174047599998</v>
      </c>
      <c r="J1757" s="32">
        <v>10428.2956698</v>
      </c>
      <c r="K1757" s="32">
        <v>89721.012203999999</v>
      </c>
    </row>
    <row r="1758" spans="1:11" hidden="1" x14ac:dyDescent="0.35">
      <c r="A1758" t="s">
        <v>194</v>
      </c>
      <c r="B1758" t="s">
        <v>2233</v>
      </c>
      <c r="C1758" t="s">
        <v>110</v>
      </c>
      <c r="D1758">
        <v>14225.987999999999</v>
      </c>
      <c r="E1758">
        <v>11950.64644932</v>
      </c>
      <c r="F1758">
        <v>15111.804489599999</v>
      </c>
      <c r="G1758">
        <v>19633.746107999999</v>
      </c>
      <c r="H1758">
        <v>9484.8270235199998</v>
      </c>
      <c r="I1758">
        <v>22349.007199199998</v>
      </c>
      <c r="J1758">
        <v>12296.12288472</v>
      </c>
      <c r="K1758">
        <v>105052.14128159999</v>
      </c>
    </row>
    <row r="1759" spans="1:11" hidden="1" x14ac:dyDescent="0.35">
      <c r="A1759" t="s">
        <v>194</v>
      </c>
      <c r="B1759" t="s">
        <v>2233</v>
      </c>
      <c r="C1759" t="s">
        <v>111</v>
      </c>
      <c r="D1759">
        <v>14225.987999999999</v>
      </c>
      <c r="E1759">
        <v>14624.727107999999</v>
      </c>
      <c r="F1759">
        <v>15295.313500799999</v>
      </c>
      <c r="G1759">
        <v>22903.235981999998</v>
      </c>
      <c r="H1759">
        <v>10453.751336039999</v>
      </c>
      <c r="I1759">
        <v>22349.007199199998</v>
      </c>
      <c r="J1759">
        <v>12383.792998199999</v>
      </c>
      <c r="K1759">
        <v>112235.8163736</v>
      </c>
    </row>
    <row r="1760" spans="1:11" hidden="1" x14ac:dyDescent="0.35">
      <c r="A1760" t="s">
        <v>185</v>
      </c>
      <c r="B1760" t="s">
        <v>2233</v>
      </c>
      <c r="C1760" t="s">
        <v>108</v>
      </c>
      <c r="D1760">
        <v>14225.987999999999</v>
      </c>
      <c r="E1760">
        <v>9757.0090741200002</v>
      </c>
      <c r="F1760">
        <v>13356.131797199998</v>
      </c>
      <c r="G1760">
        <v>14721.109735199996</v>
      </c>
      <c r="H1760">
        <v>8689.9851661199991</v>
      </c>
      <c r="I1760">
        <v>22349.007199199998</v>
      </c>
      <c r="J1760">
        <v>13122.134866799997</v>
      </c>
      <c r="K1760">
        <v>96221.363594399998</v>
      </c>
    </row>
    <row r="1761" spans="1:11" hidden="1" x14ac:dyDescent="0.35">
      <c r="A1761" t="s">
        <v>185</v>
      </c>
      <c r="B1761" t="s">
        <v>2233</v>
      </c>
      <c r="C1761" t="s">
        <v>109</v>
      </c>
      <c r="D1761">
        <v>14225.987999999999</v>
      </c>
      <c r="E1761">
        <v>11943.23833776</v>
      </c>
      <c r="F1761">
        <v>13766.898784799998</v>
      </c>
      <c r="G1761">
        <v>17990.600855999997</v>
      </c>
      <c r="H1761">
        <v>9482.1422890800004</v>
      </c>
      <c r="I1761">
        <v>22349.007199199998</v>
      </c>
      <c r="J1761">
        <v>13401.866914799999</v>
      </c>
      <c r="K1761">
        <v>103159.7445012</v>
      </c>
    </row>
    <row r="1762" spans="1:11" hidden="1" x14ac:dyDescent="0.35">
      <c r="A1762" t="s">
        <v>185</v>
      </c>
      <c r="B1762" t="s">
        <v>2233</v>
      </c>
      <c r="C1762" t="s">
        <v>110</v>
      </c>
      <c r="D1762">
        <v>14225.987999999999</v>
      </c>
      <c r="E1762">
        <v>11950.64644932</v>
      </c>
      <c r="F1762">
        <v>15111.804489599999</v>
      </c>
      <c r="G1762">
        <v>19633.746107999999</v>
      </c>
      <c r="H1762">
        <v>9484.8270235199998</v>
      </c>
      <c r="I1762">
        <v>22349.007199199998</v>
      </c>
      <c r="J1762">
        <v>12296.12288472</v>
      </c>
      <c r="K1762">
        <v>105052.14128159999</v>
      </c>
    </row>
    <row r="1763" spans="1:11" hidden="1" x14ac:dyDescent="0.35">
      <c r="A1763" t="s">
        <v>185</v>
      </c>
      <c r="B1763" t="s">
        <v>2233</v>
      </c>
      <c r="C1763" t="s">
        <v>111</v>
      </c>
      <c r="D1763">
        <v>14225.987999999999</v>
      </c>
      <c r="E1763">
        <v>14624.727107999999</v>
      </c>
      <c r="F1763">
        <v>15295.313500799999</v>
      </c>
      <c r="G1763">
        <v>22903.235981999998</v>
      </c>
      <c r="H1763">
        <v>10453.751336039999</v>
      </c>
      <c r="I1763">
        <v>22349.007199199998</v>
      </c>
      <c r="J1763">
        <v>12383.792998199999</v>
      </c>
      <c r="K1763">
        <v>112235.8163736</v>
      </c>
    </row>
    <row r="1764" spans="1:11" hidden="1" x14ac:dyDescent="0.35">
      <c r="A1764" t="s">
        <v>304</v>
      </c>
      <c r="B1764" t="s">
        <v>2256</v>
      </c>
      <c r="C1764" t="s">
        <v>10</v>
      </c>
      <c r="D1764" s="32">
        <v>12118.895999999999</v>
      </c>
      <c r="E1764" s="32">
        <v>3780.1897517999996</v>
      </c>
      <c r="F1764" s="32">
        <v>10158.652353359999</v>
      </c>
      <c r="G1764" s="32">
        <v>4751.8455537599993</v>
      </c>
      <c r="H1764" s="32">
        <v>5760.8658321599996</v>
      </c>
      <c r="I1764" s="32">
        <v>0</v>
      </c>
      <c r="J1764" s="32">
        <v>7229.2971248399999</v>
      </c>
      <c r="K1764" s="32">
        <v>43799.746117199997</v>
      </c>
    </row>
    <row r="1765" spans="1:11" hidden="1" x14ac:dyDescent="0.35">
      <c r="A1765" t="s">
        <v>304</v>
      </c>
      <c r="B1765" t="s">
        <v>2256</v>
      </c>
      <c r="C1765" t="s">
        <v>11</v>
      </c>
      <c r="D1765" s="32">
        <v>14138.712</v>
      </c>
      <c r="E1765" s="32">
        <v>5571.0804297599989</v>
      </c>
      <c r="F1765" s="32">
        <v>11487.961462919999</v>
      </c>
      <c r="G1765" s="32">
        <v>7186.9702597200003</v>
      </c>
      <c r="H1765" s="32">
        <v>7141.6352402399998</v>
      </c>
      <c r="I1765" s="32">
        <v>10064.274829919999</v>
      </c>
      <c r="J1765" s="32">
        <v>8475.7439063999991</v>
      </c>
      <c r="K1765" s="32">
        <v>64066.379126399996</v>
      </c>
    </row>
    <row r="1766" spans="1:11" hidden="1" x14ac:dyDescent="0.35">
      <c r="A1766" t="s">
        <v>304</v>
      </c>
      <c r="B1766" t="s">
        <v>2256</v>
      </c>
      <c r="C1766" t="s">
        <v>12</v>
      </c>
      <c r="D1766" s="32">
        <v>14138.712</v>
      </c>
      <c r="E1766" s="32">
        <v>8162.5645782000001</v>
      </c>
      <c r="F1766" s="32">
        <v>12446.99142</v>
      </c>
      <c r="G1766" s="32">
        <v>9622.0945916399996</v>
      </c>
      <c r="H1766" s="32">
        <v>8080.6322383199995</v>
      </c>
      <c r="I1766" s="32">
        <v>16075.589617199999</v>
      </c>
      <c r="J1766" s="32">
        <v>9859.208771399999</v>
      </c>
      <c r="K1766" s="32">
        <v>78385.792343999987</v>
      </c>
    </row>
    <row r="1767" spans="1:11" hidden="1" x14ac:dyDescent="0.35">
      <c r="A1767" t="s">
        <v>304</v>
      </c>
      <c r="B1767" t="s">
        <v>2256</v>
      </c>
      <c r="C1767" t="s">
        <v>108</v>
      </c>
      <c r="D1767">
        <v>18614.723999999998</v>
      </c>
      <c r="E1767">
        <v>10889.221296719999</v>
      </c>
      <c r="F1767">
        <v>13156.661252399999</v>
      </c>
      <c r="G1767">
        <v>12057.219546960001</v>
      </c>
      <c r="H1767">
        <v>10690.443224639999</v>
      </c>
      <c r="I1767">
        <v>17925.223651199998</v>
      </c>
      <c r="J1767">
        <v>13437.1600824</v>
      </c>
      <c r="K1767">
        <v>96770.650062000001</v>
      </c>
    </row>
    <row r="1768" spans="1:11" hidden="1" x14ac:dyDescent="0.35">
      <c r="A1768" t="s">
        <v>304</v>
      </c>
      <c r="B1768" t="s">
        <v>2256</v>
      </c>
      <c r="C1768" t="s">
        <v>109</v>
      </c>
      <c r="D1768">
        <v>18614.723999999998</v>
      </c>
      <c r="E1768">
        <v>13329.141070799998</v>
      </c>
      <c r="F1768">
        <v>13599.7627512</v>
      </c>
      <c r="G1768">
        <v>14492.3443776</v>
      </c>
      <c r="H1768">
        <v>11574.522173759999</v>
      </c>
      <c r="I1768">
        <v>17925.223651199998</v>
      </c>
      <c r="J1768">
        <v>13700.391979199998</v>
      </c>
      <c r="K1768">
        <v>103236.1110012</v>
      </c>
    </row>
    <row r="1769" spans="1:11" hidden="1" x14ac:dyDescent="0.35">
      <c r="A1769" t="s">
        <v>304</v>
      </c>
      <c r="B1769" t="s">
        <v>2256</v>
      </c>
      <c r="C1769" t="s">
        <v>13</v>
      </c>
      <c r="D1769" s="32">
        <v>12143.831999999999</v>
      </c>
      <c r="E1769" s="32">
        <v>6930.3481484399999</v>
      </c>
      <c r="F1769" s="32">
        <v>12998.194219199999</v>
      </c>
      <c r="G1769" s="32">
        <v>9503.6911075199987</v>
      </c>
      <c r="H1769" s="32">
        <v>6911.3280897600007</v>
      </c>
      <c r="I1769" s="32">
        <v>0</v>
      </c>
      <c r="J1769" s="32">
        <v>8158.0131347999995</v>
      </c>
      <c r="K1769" s="32">
        <v>56645.405577599995</v>
      </c>
    </row>
    <row r="1770" spans="1:11" hidden="1" x14ac:dyDescent="0.35">
      <c r="A1770" t="s">
        <v>304</v>
      </c>
      <c r="B1770" t="s">
        <v>2256</v>
      </c>
      <c r="C1770" t="s">
        <v>14</v>
      </c>
      <c r="D1770" s="32">
        <v>14138.712</v>
      </c>
      <c r="E1770" s="32">
        <v>8625.5160057599987</v>
      </c>
      <c r="F1770" s="32">
        <v>13914.776745599997</v>
      </c>
      <c r="G1770" s="32">
        <v>11938.81618752</v>
      </c>
      <c r="H1770" s="32">
        <v>8248.377209039998</v>
      </c>
      <c r="I1770" s="32">
        <v>10064.274829919999</v>
      </c>
      <c r="J1770" s="32">
        <v>10294.298084039998</v>
      </c>
      <c r="K1770" s="32">
        <v>77224.77093720001</v>
      </c>
    </row>
    <row r="1771" spans="1:11" hidden="1" x14ac:dyDescent="0.35">
      <c r="A1771" t="s">
        <v>304</v>
      </c>
      <c r="B1771" t="s">
        <v>2256</v>
      </c>
      <c r="C1771" t="s">
        <v>15</v>
      </c>
      <c r="D1771" s="32">
        <v>14138.712</v>
      </c>
      <c r="E1771" s="32">
        <v>10924.030331879998</v>
      </c>
      <c r="F1771" s="32">
        <v>14593.861327199998</v>
      </c>
      <c r="G1771" s="32">
        <v>14373.940768799999</v>
      </c>
      <c r="H1771" s="32">
        <v>9081.2196602399981</v>
      </c>
      <c r="I1771" s="32">
        <v>16075.589617199999</v>
      </c>
      <c r="J1771" s="32">
        <v>10802.215353600001</v>
      </c>
      <c r="K1771" s="32">
        <v>89989.567936799998</v>
      </c>
    </row>
    <row r="1772" spans="1:11" hidden="1" x14ac:dyDescent="0.35">
      <c r="A1772" t="s">
        <v>304</v>
      </c>
      <c r="B1772" t="s">
        <v>2256</v>
      </c>
      <c r="C1772" t="s">
        <v>110</v>
      </c>
      <c r="D1772">
        <v>18614.723999999998</v>
      </c>
      <c r="E1772">
        <v>13337.409848399999</v>
      </c>
      <c r="F1772">
        <v>15015.193698000001</v>
      </c>
      <c r="G1772">
        <v>16809.064601999999</v>
      </c>
      <c r="H1772">
        <v>11577.518857559999</v>
      </c>
      <c r="I1772">
        <v>17925.223651199998</v>
      </c>
      <c r="J1772">
        <v>12912.050313599997</v>
      </c>
      <c r="K1772">
        <v>106191.18534479999</v>
      </c>
    </row>
    <row r="1773" spans="1:11" hidden="1" x14ac:dyDescent="0.35">
      <c r="A1773" t="s">
        <v>304</v>
      </c>
      <c r="B1773" t="s">
        <v>2256</v>
      </c>
      <c r="C1773" t="s">
        <v>111</v>
      </c>
      <c r="D1773">
        <v>18614.723999999998</v>
      </c>
      <c r="E1773">
        <v>16321.7939664</v>
      </c>
      <c r="F1773">
        <v>15852.2366184</v>
      </c>
      <c r="G1773">
        <v>19244.189681999997</v>
      </c>
      <c r="H1773">
        <v>12658.877599199999</v>
      </c>
      <c r="I1773">
        <v>17925.223651199998</v>
      </c>
      <c r="J1773">
        <v>13332.326644799999</v>
      </c>
      <c r="K1773">
        <v>113949.37465559998</v>
      </c>
    </row>
    <row r="1774" spans="1:11" hidden="1" x14ac:dyDescent="0.35">
      <c r="A1774" t="s">
        <v>304</v>
      </c>
      <c r="B1774" t="s">
        <v>3950</v>
      </c>
      <c r="C1774" t="s">
        <v>10</v>
      </c>
      <c r="D1774" s="32">
        <v>7119.2279999999992</v>
      </c>
      <c r="E1774" s="32">
        <v>3126.1293189600001</v>
      </c>
      <c r="F1774" s="32">
        <v>11576.04788292</v>
      </c>
      <c r="G1774" s="32">
        <v>4751.8455537599993</v>
      </c>
      <c r="H1774" s="32">
        <v>3712.2971279999997</v>
      </c>
      <c r="I1774" s="32">
        <v>0</v>
      </c>
      <c r="J1774" s="32">
        <v>5631.3189483599999</v>
      </c>
      <c r="K1774" s="32">
        <v>35916.868078799998</v>
      </c>
    </row>
    <row r="1775" spans="1:11" hidden="1" x14ac:dyDescent="0.35">
      <c r="A1775" t="s">
        <v>304</v>
      </c>
      <c r="B1775" t="s">
        <v>3950</v>
      </c>
      <c r="C1775" t="s">
        <v>11</v>
      </c>
      <c r="D1775" s="32">
        <v>9438.2759999999998</v>
      </c>
      <c r="E1775" s="32">
        <v>4607.1546631199999</v>
      </c>
      <c r="F1775" s="32">
        <v>12292.557660119999</v>
      </c>
      <c r="G1775" s="32">
        <v>7186.9702597200003</v>
      </c>
      <c r="H1775" s="32">
        <v>5089.2133006799995</v>
      </c>
      <c r="I1775" s="32">
        <v>8211.5964843599995</v>
      </c>
      <c r="J1775" s="32">
        <v>6131.1389999999992</v>
      </c>
      <c r="K1775" s="32">
        <v>52956.904874399996</v>
      </c>
    </row>
    <row r="1776" spans="1:11" hidden="1" x14ac:dyDescent="0.35">
      <c r="A1776" t="s">
        <v>304</v>
      </c>
      <c r="B1776" t="s">
        <v>3950</v>
      </c>
      <c r="C1776" t="s">
        <v>12</v>
      </c>
      <c r="D1776" s="32">
        <v>9438.2759999999998</v>
      </c>
      <c r="E1776" s="32">
        <v>6750.2516288399993</v>
      </c>
      <c r="F1776" s="32">
        <v>13046.430417599999</v>
      </c>
      <c r="G1776" s="32">
        <v>9622.0945916399996</v>
      </c>
      <c r="H1776" s="32">
        <v>5865.7420350000002</v>
      </c>
      <c r="I1776" s="32">
        <v>13116.321038399999</v>
      </c>
      <c r="J1776" s="32">
        <v>6235.9724375999995</v>
      </c>
      <c r="K1776" s="32">
        <v>64075.085530799995</v>
      </c>
    </row>
    <row r="1777" spans="1:11" hidden="1" x14ac:dyDescent="0.35">
      <c r="A1777" t="s">
        <v>304</v>
      </c>
      <c r="B1777" t="s">
        <v>3950</v>
      </c>
      <c r="C1777" t="s">
        <v>108</v>
      </c>
      <c r="D1777">
        <v>12767.232</v>
      </c>
      <c r="E1777">
        <v>9005.1339395999985</v>
      </c>
      <c r="F1777">
        <v>13549.931895599997</v>
      </c>
      <c r="G1777">
        <v>12057.219546960001</v>
      </c>
      <c r="H1777">
        <v>7888.9869843600009</v>
      </c>
      <c r="I1777">
        <v>14625.466460399999</v>
      </c>
      <c r="J1777">
        <v>7949.32412484</v>
      </c>
      <c r="K1777">
        <v>77843.294702400002</v>
      </c>
    </row>
    <row r="1778" spans="1:11" hidden="1" x14ac:dyDescent="0.35">
      <c r="A1778" t="s">
        <v>304</v>
      </c>
      <c r="B1778" t="s">
        <v>3950</v>
      </c>
      <c r="C1778" t="s">
        <v>109</v>
      </c>
      <c r="D1778">
        <v>12767.232</v>
      </c>
      <c r="E1778">
        <v>11022.892345559998</v>
      </c>
      <c r="F1778">
        <v>14385.210594</v>
      </c>
      <c r="G1778">
        <v>14492.3443776</v>
      </c>
      <c r="H1778">
        <v>8620.1007793199988</v>
      </c>
      <c r="I1778">
        <v>14625.466460399999</v>
      </c>
      <c r="J1778">
        <v>7727.1487286399988</v>
      </c>
      <c r="K1778">
        <v>83640.397280400008</v>
      </c>
    </row>
    <row r="1779" spans="1:11" hidden="1" x14ac:dyDescent="0.35">
      <c r="A1779" t="s">
        <v>304</v>
      </c>
      <c r="B1779" t="s">
        <v>3950</v>
      </c>
      <c r="C1779" t="s">
        <v>13</v>
      </c>
      <c r="D1779" s="32">
        <v>7156.6319999999996</v>
      </c>
      <c r="E1779" s="32">
        <v>5731.2372509999996</v>
      </c>
      <c r="F1779" s="32">
        <v>13574.551208399998</v>
      </c>
      <c r="G1779" s="32">
        <v>9503.6911075199987</v>
      </c>
      <c r="H1779" s="32">
        <v>4669.7834219999995</v>
      </c>
      <c r="I1779" s="32">
        <v>0</v>
      </c>
      <c r="J1779" s="32">
        <v>6146.0300311199999</v>
      </c>
      <c r="K1779" s="32">
        <v>46781.927139599997</v>
      </c>
    </row>
    <row r="1780" spans="1:11" hidden="1" x14ac:dyDescent="0.35">
      <c r="A1780" t="s">
        <v>304</v>
      </c>
      <c r="B1780" t="s">
        <v>3950</v>
      </c>
      <c r="C1780" t="s">
        <v>14</v>
      </c>
      <c r="D1780" s="32">
        <v>9438.2759999999998</v>
      </c>
      <c r="E1780" s="32">
        <v>7133.1015176400006</v>
      </c>
      <c r="F1780" s="32">
        <v>14280.4444836</v>
      </c>
      <c r="G1780" s="32">
        <v>11938.81618752</v>
      </c>
      <c r="H1780" s="32">
        <v>6004.4641199999996</v>
      </c>
      <c r="I1780" s="32">
        <v>8211.5964843599995</v>
      </c>
      <c r="J1780" s="32">
        <v>7651.3179786000001</v>
      </c>
      <c r="K1780" s="32">
        <v>64658.019389999987</v>
      </c>
    </row>
    <row r="1781" spans="1:11" hidden="1" x14ac:dyDescent="0.35">
      <c r="A1781" t="s">
        <v>304</v>
      </c>
      <c r="B1781" t="s">
        <v>3950</v>
      </c>
      <c r="C1781" t="s">
        <v>15</v>
      </c>
      <c r="D1781" s="32">
        <v>9438.2759999999998</v>
      </c>
      <c r="E1781" s="32">
        <v>9033.9183124799983</v>
      </c>
      <c r="F1781" s="32">
        <v>14749.9282704</v>
      </c>
      <c r="G1781" s="32">
        <v>14373.940768799999</v>
      </c>
      <c r="H1781" s="32">
        <v>6693.2042948400003</v>
      </c>
      <c r="I1781" s="32">
        <v>13116.321038399999</v>
      </c>
      <c r="J1781" s="32">
        <v>7579.4725000799981</v>
      </c>
      <c r="K1781" s="32">
        <v>74985.06056160001</v>
      </c>
    </row>
    <row r="1782" spans="1:11" hidden="1" x14ac:dyDescent="0.35">
      <c r="A1782" t="s">
        <v>304</v>
      </c>
      <c r="B1782" t="s">
        <v>3950</v>
      </c>
      <c r="C1782" t="s">
        <v>110</v>
      </c>
      <c r="D1782">
        <v>12767.232</v>
      </c>
      <c r="E1782">
        <v>11029.729048679999</v>
      </c>
      <c r="F1782">
        <v>15638.829343199997</v>
      </c>
      <c r="G1782">
        <v>16809.064601999999</v>
      </c>
      <c r="H1782">
        <v>8622.5777968799994</v>
      </c>
      <c r="I1782">
        <v>14625.466460399999</v>
      </c>
      <c r="J1782">
        <v>8643.0513749999991</v>
      </c>
      <c r="K1782">
        <v>88135.951623600005</v>
      </c>
    </row>
    <row r="1783" spans="1:11" hidden="1" x14ac:dyDescent="0.35">
      <c r="A1783" t="s">
        <v>304</v>
      </c>
      <c r="B1783" t="s">
        <v>3950</v>
      </c>
      <c r="C1783" t="s">
        <v>111</v>
      </c>
      <c r="D1783">
        <v>12767.232</v>
      </c>
      <c r="E1783">
        <v>13497.743341199997</v>
      </c>
      <c r="F1783">
        <v>15661.3552788</v>
      </c>
      <c r="G1783">
        <v>19244.189681999997</v>
      </c>
      <c r="H1783">
        <v>9516.8356211999981</v>
      </c>
      <c r="I1783">
        <v>14625.466460399999</v>
      </c>
      <c r="J1783">
        <v>7955.2901875199996</v>
      </c>
      <c r="K1783">
        <v>93268.115812799981</v>
      </c>
    </row>
    <row r="1784" spans="1:11" hidden="1" x14ac:dyDescent="0.35">
      <c r="A1784" t="s">
        <v>329</v>
      </c>
      <c r="B1784" t="s">
        <v>2274</v>
      </c>
      <c r="C1784" t="s">
        <v>10</v>
      </c>
      <c r="D1784" s="32">
        <v>10273.632</v>
      </c>
      <c r="E1784" s="32">
        <v>3481.8609337199996</v>
      </c>
      <c r="F1784" s="32">
        <v>11064.67124208</v>
      </c>
      <c r="G1784" s="32">
        <v>4306.1770184399993</v>
      </c>
      <c r="H1784" s="32">
        <v>4984.1575586400004</v>
      </c>
      <c r="I1784" s="32">
        <v>0</v>
      </c>
      <c r="J1784" s="32">
        <v>6317.4893437199999</v>
      </c>
      <c r="K1784" s="32">
        <v>40427.988719999994</v>
      </c>
    </row>
    <row r="1785" spans="1:11" hidden="1" x14ac:dyDescent="0.35">
      <c r="A1785" t="s">
        <v>329</v>
      </c>
      <c r="B1785" t="s">
        <v>2274</v>
      </c>
      <c r="C1785" t="s">
        <v>11</v>
      </c>
      <c r="D1785" s="32">
        <v>13677.395999999999</v>
      </c>
      <c r="E1785" s="32">
        <v>5131.4172313199988</v>
      </c>
      <c r="F1785" s="32">
        <v>12533.996864399998</v>
      </c>
      <c r="G1785" s="32">
        <v>6476.8672889999998</v>
      </c>
      <c r="H1785" s="32">
        <v>6815.1751231199996</v>
      </c>
      <c r="I1785" s="32">
        <v>11292.054646559998</v>
      </c>
      <c r="J1785" s="32">
        <v>8114.2777597200002</v>
      </c>
      <c r="K1785" s="32">
        <v>64041.187532399999</v>
      </c>
    </row>
    <row r="1786" spans="1:11" hidden="1" x14ac:dyDescent="0.35">
      <c r="A1786" t="s">
        <v>329</v>
      </c>
      <c r="B1786" t="s">
        <v>2274</v>
      </c>
      <c r="C1786" t="s">
        <v>12</v>
      </c>
      <c r="D1786" s="32">
        <v>13677.395999999999</v>
      </c>
      <c r="E1786" s="32">
        <v>7518.3827911199987</v>
      </c>
      <c r="F1786" s="32">
        <v>13551.403119600001</v>
      </c>
      <c r="G1786" s="32">
        <v>8647.5579335999992</v>
      </c>
      <c r="H1786" s="32">
        <v>7680.0665683200004</v>
      </c>
      <c r="I1786" s="32">
        <v>21485.830103999997</v>
      </c>
      <c r="J1786" s="32">
        <v>10397.58985344</v>
      </c>
      <c r="K1786" s="32">
        <v>82958.224375199992</v>
      </c>
    </row>
    <row r="1787" spans="1:11" hidden="1" x14ac:dyDescent="0.35">
      <c r="A1787" t="s">
        <v>329</v>
      </c>
      <c r="B1787" t="s">
        <v>2274</v>
      </c>
      <c r="C1787" t="s">
        <v>108</v>
      </c>
      <c r="D1787">
        <v>18926.423999999999</v>
      </c>
      <c r="E1787">
        <v>10029.854546999999</v>
      </c>
      <c r="F1787">
        <v>14308.436390400002</v>
      </c>
      <c r="G1787">
        <v>10818.2485782</v>
      </c>
      <c r="H1787">
        <v>10492.001539199999</v>
      </c>
      <c r="I1787">
        <v>24622.376187599999</v>
      </c>
      <c r="J1787">
        <v>14338.621418399996</v>
      </c>
      <c r="K1787">
        <v>103535.9639076</v>
      </c>
    </row>
    <row r="1788" spans="1:11" hidden="1" x14ac:dyDescent="0.35">
      <c r="A1788" t="s">
        <v>329</v>
      </c>
      <c r="B1788" t="s">
        <v>2274</v>
      </c>
      <c r="C1788" t="s">
        <v>109</v>
      </c>
      <c r="D1788">
        <v>18926.423999999999</v>
      </c>
      <c r="E1788">
        <v>12277.220773319999</v>
      </c>
      <c r="F1788">
        <v>14799.317758799998</v>
      </c>
      <c r="G1788">
        <v>12988.939222799998</v>
      </c>
      <c r="H1788">
        <v>11306.310931799999</v>
      </c>
      <c r="I1788">
        <v>24622.376187599999</v>
      </c>
      <c r="J1788">
        <v>14324.896643999999</v>
      </c>
      <c r="K1788">
        <v>109245.48003239998</v>
      </c>
    </row>
    <row r="1789" spans="1:11" hidden="1" x14ac:dyDescent="0.35">
      <c r="A1789" t="s">
        <v>329</v>
      </c>
      <c r="B1789" t="s">
        <v>2274</v>
      </c>
      <c r="C1789" t="s">
        <v>13</v>
      </c>
      <c r="D1789" s="32">
        <v>10610.268</v>
      </c>
      <c r="E1789" s="32">
        <v>6383.4120235199998</v>
      </c>
      <c r="F1789" s="32">
        <v>13928.217249599998</v>
      </c>
      <c r="G1789" s="32">
        <v>8612.3539121999984</v>
      </c>
      <c r="H1789" s="32">
        <v>6157.4805176399996</v>
      </c>
      <c r="I1789" s="32">
        <v>0</v>
      </c>
      <c r="J1789" s="32">
        <v>7427.364271559999</v>
      </c>
      <c r="K1789" s="32">
        <v>53119.098592799986</v>
      </c>
    </row>
    <row r="1790" spans="1:11" hidden="1" x14ac:dyDescent="0.35">
      <c r="A1790" t="s">
        <v>329</v>
      </c>
      <c r="B1790" t="s">
        <v>2274</v>
      </c>
      <c r="C1790" t="s">
        <v>14</v>
      </c>
      <c r="D1790" s="32">
        <v>13677.395999999999</v>
      </c>
      <c r="E1790" s="32">
        <v>7944.7984901999989</v>
      </c>
      <c r="F1790" s="32">
        <v>14894.909914799999</v>
      </c>
      <c r="G1790" s="32">
        <v>10783.0445568</v>
      </c>
      <c r="H1790" s="32">
        <v>7834.5733906799987</v>
      </c>
      <c r="I1790" s="32">
        <v>11292.054646559998</v>
      </c>
      <c r="J1790" s="32">
        <v>9747.6298964399994</v>
      </c>
      <c r="K1790" s="32">
        <v>76174.409264400005</v>
      </c>
    </row>
    <row r="1791" spans="1:11" hidden="1" x14ac:dyDescent="0.35">
      <c r="A1791" t="s">
        <v>329</v>
      </c>
      <c r="B1791" t="s">
        <v>2274</v>
      </c>
      <c r="C1791" t="s">
        <v>15</v>
      </c>
      <c r="D1791" s="32">
        <v>13677.395999999999</v>
      </c>
      <c r="E1791" s="32">
        <v>10061.91575964</v>
      </c>
      <c r="F1791" s="32">
        <v>15616.204910399998</v>
      </c>
      <c r="G1791" s="32">
        <v>12953.734578</v>
      </c>
      <c r="H1791" s="32">
        <v>8601.689533079998</v>
      </c>
      <c r="I1791" s="32">
        <v>21485.830103999997</v>
      </c>
      <c r="J1791" s="32">
        <v>10913.428916159997</v>
      </c>
      <c r="K1791" s="32">
        <v>93310.201546799988</v>
      </c>
    </row>
    <row r="1792" spans="1:11" hidden="1" x14ac:dyDescent="0.35">
      <c r="A1792" t="s">
        <v>329</v>
      </c>
      <c r="B1792" t="s">
        <v>2274</v>
      </c>
      <c r="C1792" t="s">
        <v>110</v>
      </c>
      <c r="D1792">
        <v>18926.423999999999</v>
      </c>
      <c r="E1792">
        <v>12284.83435752</v>
      </c>
      <c r="F1792">
        <v>16081.955777999998</v>
      </c>
      <c r="G1792">
        <v>15124.427092799999</v>
      </c>
      <c r="H1792">
        <v>11309.069601479998</v>
      </c>
      <c r="I1792">
        <v>24622.376187599999</v>
      </c>
      <c r="J1792">
        <v>13489.157876399999</v>
      </c>
      <c r="K1792">
        <v>111838.24052999998</v>
      </c>
    </row>
    <row r="1793" spans="1:11" hidden="1" x14ac:dyDescent="0.35">
      <c r="A1793" t="s">
        <v>329</v>
      </c>
      <c r="B1793" t="s">
        <v>2274</v>
      </c>
      <c r="C1793" t="s">
        <v>111</v>
      </c>
      <c r="D1793">
        <v>18926.423999999999</v>
      </c>
      <c r="E1793">
        <v>15033.693716400001</v>
      </c>
      <c r="F1793">
        <v>16340.645582399999</v>
      </c>
      <c r="G1793">
        <v>17295.115867199998</v>
      </c>
      <c r="H1793">
        <v>12305.08962096</v>
      </c>
      <c r="I1793">
        <v>24622.376187599999</v>
      </c>
      <c r="J1793">
        <v>13252.648643999999</v>
      </c>
      <c r="K1793">
        <v>117775.99087559998</v>
      </c>
    </row>
    <row r="1794" spans="1:11" hidden="1" x14ac:dyDescent="0.35">
      <c r="A1794" t="s">
        <v>185</v>
      </c>
      <c r="B1794" t="s">
        <v>2279</v>
      </c>
      <c r="C1794" t="s">
        <v>10</v>
      </c>
      <c r="D1794" s="32">
        <v>7144.1639999999998</v>
      </c>
      <c r="E1794" s="32">
        <v>3223.0640291999994</v>
      </c>
      <c r="F1794" s="32">
        <v>10401.197718599999</v>
      </c>
      <c r="G1794" s="32">
        <v>6684.2505253199988</v>
      </c>
      <c r="H1794" s="32">
        <v>3756.4556670000002</v>
      </c>
      <c r="I1794" s="32">
        <v>0</v>
      </c>
      <c r="J1794" s="32">
        <v>5563.1570157599999</v>
      </c>
      <c r="K1794" s="32">
        <v>36772.290077999998</v>
      </c>
    </row>
    <row r="1795" spans="1:11" hidden="1" x14ac:dyDescent="0.35">
      <c r="A1795" t="s">
        <v>185</v>
      </c>
      <c r="B1795" t="s">
        <v>2279</v>
      </c>
      <c r="C1795" t="s">
        <v>11</v>
      </c>
      <c r="D1795" s="32">
        <v>10822.223999999998</v>
      </c>
      <c r="E1795" s="32">
        <v>4750.0127577599997</v>
      </c>
      <c r="F1795" s="32">
        <v>11196.792144479999</v>
      </c>
      <c r="G1795" s="32">
        <v>10206.06940416</v>
      </c>
      <c r="H1795" s="32">
        <v>5642.4355418399991</v>
      </c>
      <c r="I1795" s="32">
        <v>11102.078234399998</v>
      </c>
      <c r="J1795" s="32">
        <v>8094.2767188000007</v>
      </c>
      <c r="K1795" s="32">
        <v>61813.890297600003</v>
      </c>
    </row>
    <row r="1796" spans="1:11" hidden="1" x14ac:dyDescent="0.35">
      <c r="A1796" t="s">
        <v>185</v>
      </c>
      <c r="B1796" t="s">
        <v>2279</v>
      </c>
      <c r="C1796" t="s">
        <v>12</v>
      </c>
      <c r="D1796" s="32">
        <v>10822.223999999998</v>
      </c>
      <c r="E1796" s="32">
        <v>6959.5624179599999</v>
      </c>
      <c r="F1796" s="32">
        <v>12576.672334799998</v>
      </c>
      <c r="G1796" s="32">
        <v>13727.887659599999</v>
      </c>
      <c r="H1796" s="32">
        <v>6443.0422283999997</v>
      </c>
      <c r="I1796" s="32">
        <v>17601.401014800002</v>
      </c>
      <c r="J1796" s="32">
        <v>9895.436290919999</v>
      </c>
      <c r="K1796" s="32">
        <v>78026.223951599997</v>
      </c>
    </row>
    <row r="1797" spans="1:11" hidden="1" x14ac:dyDescent="0.35">
      <c r="A1797" t="s">
        <v>185</v>
      </c>
      <c r="B1797" t="s">
        <v>2279</v>
      </c>
      <c r="C1797" t="s">
        <v>108</v>
      </c>
      <c r="D1797">
        <v>14687.303999999998</v>
      </c>
      <c r="E1797">
        <v>9284.3635271999992</v>
      </c>
      <c r="F1797">
        <v>13220.930051999996</v>
      </c>
      <c r="G1797">
        <v>17249.706164399999</v>
      </c>
      <c r="H1797">
        <v>8685.8804511599992</v>
      </c>
      <c r="I1797">
        <v>19601.192159999999</v>
      </c>
      <c r="J1797">
        <v>13571.848146</v>
      </c>
      <c r="K1797">
        <v>96301.224874799998</v>
      </c>
    </row>
    <row r="1798" spans="1:11" hidden="1" x14ac:dyDescent="0.35">
      <c r="A1798" t="s">
        <v>185</v>
      </c>
      <c r="B1798" t="s">
        <v>2279</v>
      </c>
      <c r="C1798" t="s">
        <v>109</v>
      </c>
      <c r="D1798">
        <v>14687.303999999998</v>
      </c>
      <c r="E1798">
        <v>11364.688476720001</v>
      </c>
      <c r="F1798">
        <v>13605.243683999999</v>
      </c>
      <c r="G1798">
        <v>20771.5246692</v>
      </c>
      <c r="H1798">
        <v>9439.6640624399988</v>
      </c>
      <c r="I1798">
        <v>19601.192159999999</v>
      </c>
      <c r="J1798">
        <v>14163.363729599998</v>
      </c>
      <c r="K1798">
        <v>103632.98115599998</v>
      </c>
    </row>
    <row r="1799" spans="1:11" hidden="1" x14ac:dyDescent="0.35">
      <c r="A1799" t="s">
        <v>185</v>
      </c>
      <c r="B1799" t="s">
        <v>2279</v>
      </c>
      <c r="C1799" t="s">
        <v>13</v>
      </c>
      <c r="D1799" s="32">
        <v>8216.4120000000003</v>
      </c>
      <c r="E1799" s="32">
        <v>5908.9507617600002</v>
      </c>
      <c r="F1799" s="32">
        <v>12600.678221999999</v>
      </c>
      <c r="G1799" s="32">
        <v>13368.501299999998</v>
      </c>
      <c r="H1799" s="32">
        <v>5118.1759659600002</v>
      </c>
      <c r="I1799" s="32">
        <v>0</v>
      </c>
      <c r="J1799" s="32">
        <v>6593.1330098400003</v>
      </c>
      <c r="K1799" s="32">
        <v>51805.849139999991</v>
      </c>
    </row>
    <row r="1800" spans="1:11" hidden="1" x14ac:dyDescent="0.35">
      <c r="A1800" t="s">
        <v>185</v>
      </c>
      <c r="B1800" t="s">
        <v>2279</v>
      </c>
      <c r="C1800" t="s">
        <v>14</v>
      </c>
      <c r="D1800" s="32">
        <v>10822.223999999998</v>
      </c>
      <c r="E1800" s="32">
        <v>7354.2837129599993</v>
      </c>
      <c r="F1800" s="32">
        <v>14020.3433016</v>
      </c>
      <c r="G1800" s="32">
        <v>16890.319804800001</v>
      </c>
      <c r="H1800" s="32">
        <v>6586.0657734000006</v>
      </c>
      <c r="I1800" s="32">
        <v>11102.078234399998</v>
      </c>
      <c r="J1800" s="32">
        <v>9797.2751035199999</v>
      </c>
      <c r="K1800" s="32">
        <v>76572.587312399992</v>
      </c>
    </row>
    <row r="1801" spans="1:11" hidden="1" x14ac:dyDescent="0.35">
      <c r="A1801" t="s">
        <v>185</v>
      </c>
      <c r="B1801" t="s">
        <v>2279</v>
      </c>
      <c r="C1801" t="s">
        <v>15</v>
      </c>
      <c r="D1801" s="32">
        <v>10822.223999999998</v>
      </c>
      <c r="E1801" s="32">
        <v>9314.041980359998</v>
      </c>
      <c r="F1801" s="32">
        <v>14633.790097199999</v>
      </c>
      <c r="G1801" s="32">
        <v>20412.138309599999</v>
      </c>
      <c r="H1801" s="32">
        <v>7296.1633828799995</v>
      </c>
      <c r="I1801" s="32">
        <v>17601.401014800002</v>
      </c>
      <c r="J1801" s="32">
        <v>10661.406250079997</v>
      </c>
      <c r="K1801" s="32">
        <v>90741.166406399992</v>
      </c>
    </row>
    <row r="1802" spans="1:11" hidden="1" x14ac:dyDescent="0.35">
      <c r="A1802" t="s">
        <v>185</v>
      </c>
      <c r="B1802" t="s">
        <v>2279</v>
      </c>
      <c r="C1802" t="s">
        <v>110</v>
      </c>
      <c r="D1802">
        <v>14687.303999999998</v>
      </c>
      <c r="E1802">
        <v>11371.73825796</v>
      </c>
      <c r="F1802">
        <v>14996.157555599999</v>
      </c>
      <c r="G1802">
        <v>23933.958061199999</v>
      </c>
      <c r="H1802">
        <v>9442.2186309600002</v>
      </c>
      <c r="I1802">
        <v>19601.192159999999</v>
      </c>
      <c r="J1802">
        <v>13089.322831199999</v>
      </c>
      <c r="K1802">
        <v>107121.8903748</v>
      </c>
    </row>
    <row r="1803" spans="1:11" hidden="1" x14ac:dyDescent="0.35">
      <c r="A1803" t="s">
        <v>185</v>
      </c>
      <c r="B1803" t="s">
        <v>2279</v>
      </c>
      <c r="C1803" t="s">
        <v>111</v>
      </c>
      <c r="D1803">
        <v>14687.303999999998</v>
      </c>
      <c r="E1803">
        <v>13916.2816332</v>
      </c>
      <c r="F1803">
        <v>15153.1783008</v>
      </c>
      <c r="G1803">
        <v>27455.775319199998</v>
      </c>
      <c r="H1803">
        <v>10364.206908120001</v>
      </c>
      <c r="I1803">
        <v>19601.192159999999</v>
      </c>
      <c r="J1803">
        <v>13525.751456399998</v>
      </c>
      <c r="K1803">
        <v>114703.68865559998</v>
      </c>
    </row>
    <row r="1804" spans="1:11" hidden="1" x14ac:dyDescent="0.35">
      <c r="A1804" t="s">
        <v>343</v>
      </c>
      <c r="B1804" t="s">
        <v>764</v>
      </c>
      <c r="C1804" t="s">
        <v>10</v>
      </c>
      <c r="D1804" s="32">
        <v>8827.3439999999991</v>
      </c>
      <c r="E1804" s="32">
        <v>2921.31386724</v>
      </c>
      <c r="F1804" s="32">
        <v>12159.728201279999</v>
      </c>
      <c r="G1804" s="32">
        <v>5270.2027784399997</v>
      </c>
      <c r="H1804" s="32">
        <v>4257.0019796399993</v>
      </c>
      <c r="I1804" s="32">
        <v>0</v>
      </c>
      <c r="J1804" s="32">
        <v>5712.4827607199995</v>
      </c>
      <c r="K1804" s="32">
        <v>39148.073711999998</v>
      </c>
    </row>
    <row r="1805" spans="1:11" hidden="1" x14ac:dyDescent="0.35">
      <c r="A1805" t="s">
        <v>343</v>
      </c>
      <c r="B1805" t="s">
        <v>764</v>
      </c>
      <c r="C1805" t="s">
        <v>11</v>
      </c>
      <c r="D1805" s="32">
        <v>13216.08</v>
      </c>
      <c r="E1805" s="32">
        <v>4305.3063779999993</v>
      </c>
      <c r="F1805" s="32">
        <v>12656.861523599999</v>
      </c>
      <c r="G1805" s="32">
        <v>7907.2049765999991</v>
      </c>
      <c r="H1805" s="32">
        <v>6348.6890175599992</v>
      </c>
      <c r="I1805" s="32">
        <v>8320.7758927199993</v>
      </c>
      <c r="J1805" s="32">
        <v>5672.1565108799996</v>
      </c>
      <c r="K1805" s="32">
        <v>58427.075296799994</v>
      </c>
    </row>
    <row r="1806" spans="1:11" hidden="1" x14ac:dyDescent="0.35">
      <c r="A1806" t="s">
        <v>343</v>
      </c>
      <c r="B1806" t="s">
        <v>764</v>
      </c>
      <c r="C1806" t="s">
        <v>12</v>
      </c>
      <c r="D1806" s="32">
        <v>13216.08</v>
      </c>
      <c r="E1806" s="32">
        <v>6307.9937149199995</v>
      </c>
      <c r="F1806" s="32">
        <v>13394.5818624</v>
      </c>
      <c r="G1806" s="32">
        <v>10544.20680072</v>
      </c>
      <c r="H1806" s="32">
        <v>7074.3419531999998</v>
      </c>
      <c r="I1806" s="32">
        <v>12749.598507599998</v>
      </c>
      <c r="J1806" s="32">
        <v>5280.8025733199993</v>
      </c>
      <c r="K1806" s="32">
        <v>68567.607656399981</v>
      </c>
    </row>
    <row r="1807" spans="1:11" hidden="1" x14ac:dyDescent="0.35">
      <c r="A1807" t="s">
        <v>343</v>
      </c>
      <c r="B1807" t="s">
        <v>764</v>
      </c>
      <c r="C1807" t="s">
        <v>108</v>
      </c>
      <c r="D1807">
        <v>18003.791999999998</v>
      </c>
      <c r="E1807">
        <v>8415.1420702799987</v>
      </c>
      <c r="F1807">
        <v>14434.1213112</v>
      </c>
      <c r="G1807">
        <v>13181.208250799998</v>
      </c>
      <c r="H1807">
        <v>9572.6220663599979</v>
      </c>
      <c r="I1807">
        <v>14112.3135036</v>
      </c>
      <c r="J1807">
        <v>7665.0195625199995</v>
      </c>
      <c r="K1807">
        <v>85384.217892000001</v>
      </c>
    </row>
    <row r="1808" spans="1:11" hidden="1" x14ac:dyDescent="0.35">
      <c r="A1808" t="s">
        <v>343</v>
      </c>
      <c r="B1808" t="s">
        <v>764</v>
      </c>
      <c r="C1808" t="s">
        <v>109</v>
      </c>
      <c r="D1808">
        <v>18003.791999999998</v>
      </c>
      <c r="E1808">
        <v>10300.7025216</v>
      </c>
      <c r="F1808">
        <v>14656.223769599999</v>
      </c>
      <c r="G1808">
        <v>15818.211446399999</v>
      </c>
      <c r="H1808">
        <v>10255.834054679999</v>
      </c>
      <c r="I1808">
        <v>14112.3135036</v>
      </c>
      <c r="J1808">
        <v>7333.9760839199998</v>
      </c>
      <c r="K1808">
        <v>90481.05524999999</v>
      </c>
    </row>
    <row r="1809" spans="1:11" hidden="1" x14ac:dyDescent="0.35">
      <c r="A1809" t="s">
        <v>343</v>
      </c>
      <c r="B1809" t="s">
        <v>764</v>
      </c>
      <c r="C1809" t="s">
        <v>13</v>
      </c>
      <c r="D1809" s="32">
        <v>10099.08</v>
      </c>
      <c r="E1809" s="32">
        <v>5355.7426094399998</v>
      </c>
      <c r="F1809" s="32">
        <v>14291.948707200001</v>
      </c>
      <c r="G1809" s="32">
        <v>10540.405681559998</v>
      </c>
      <c r="H1809" s="32">
        <v>5599.8917335200003</v>
      </c>
      <c r="I1809" s="32">
        <v>0</v>
      </c>
      <c r="J1809" s="32">
        <v>6257.3086766399992</v>
      </c>
      <c r="K1809" s="32">
        <v>52144.377782399999</v>
      </c>
    </row>
    <row r="1810" spans="1:11" hidden="1" x14ac:dyDescent="0.35">
      <c r="A1810" t="s">
        <v>343</v>
      </c>
      <c r="B1810" t="s">
        <v>764</v>
      </c>
      <c r="C1810" t="s">
        <v>14</v>
      </c>
      <c r="D1810" s="32">
        <v>13216.08</v>
      </c>
      <c r="E1810" s="32">
        <v>6665.7601072799989</v>
      </c>
      <c r="F1810" s="32">
        <v>14974.5081204</v>
      </c>
      <c r="G1810" s="32">
        <v>13177.4080044</v>
      </c>
      <c r="H1810" s="32">
        <v>7203.9744921599986</v>
      </c>
      <c r="I1810" s="32">
        <v>8320.7758927199993</v>
      </c>
      <c r="J1810" s="32">
        <v>7271.4945721199983</v>
      </c>
      <c r="K1810" s="32">
        <v>70830.002311199991</v>
      </c>
    </row>
    <row r="1811" spans="1:11" hidden="1" x14ac:dyDescent="0.35">
      <c r="A1811" t="s">
        <v>343</v>
      </c>
      <c r="B1811" t="s">
        <v>764</v>
      </c>
      <c r="C1811" t="s">
        <v>15</v>
      </c>
      <c r="D1811" s="32">
        <v>13216.08</v>
      </c>
      <c r="E1811" s="32">
        <v>8442.0421543199991</v>
      </c>
      <c r="F1811" s="32">
        <v>16068.992798399999</v>
      </c>
      <c r="G1811" s="32">
        <v>15814.409953199998</v>
      </c>
      <c r="H1811" s="32">
        <v>7847.5916035199998</v>
      </c>
      <c r="I1811" s="32">
        <v>12749.598507599998</v>
      </c>
      <c r="J1811" s="32">
        <v>6737.1519999599996</v>
      </c>
      <c r="K1811" s="32">
        <v>80875.8676404</v>
      </c>
    </row>
    <row r="1812" spans="1:11" hidden="1" x14ac:dyDescent="0.35">
      <c r="A1812" t="s">
        <v>343</v>
      </c>
      <c r="B1812" t="s">
        <v>764</v>
      </c>
      <c r="C1812" t="s">
        <v>110</v>
      </c>
      <c r="D1812">
        <v>18003.791999999998</v>
      </c>
      <c r="E1812">
        <v>10307.091000119999</v>
      </c>
      <c r="F1812">
        <v>16261.097248799999</v>
      </c>
      <c r="G1812">
        <v>18451.411901999996</v>
      </c>
      <c r="H1812">
        <v>10258.14973632</v>
      </c>
      <c r="I1812">
        <v>14112.3135036</v>
      </c>
      <c r="J1812">
        <v>7922.51293764</v>
      </c>
      <c r="K1812">
        <v>95316.368827199985</v>
      </c>
    </row>
    <row r="1813" spans="1:11" hidden="1" x14ac:dyDescent="0.35">
      <c r="A1813" t="s">
        <v>343</v>
      </c>
      <c r="B1813" t="s">
        <v>764</v>
      </c>
      <c r="C1813" t="s">
        <v>111</v>
      </c>
      <c r="D1813">
        <v>18003.791999999998</v>
      </c>
      <c r="E1813">
        <v>12613.410543599999</v>
      </c>
      <c r="F1813">
        <v>16235.475508799998</v>
      </c>
      <c r="G1813">
        <v>21088.4138508</v>
      </c>
      <c r="H1813">
        <v>11093.819306519999</v>
      </c>
      <c r="I1813">
        <v>14112.3135036</v>
      </c>
      <c r="J1813">
        <v>7180.0985215199998</v>
      </c>
      <c r="K1813">
        <v>100327.32286079999</v>
      </c>
    </row>
    <row r="1814" spans="1:11" hidden="1" x14ac:dyDescent="0.35">
      <c r="A1814" t="s">
        <v>137</v>
      </c>
      <c r="B1814" t="s">
        <v>2307</v>
      </c>
      <c r="C1814" t="s">
        <v>10</v>
      </c>
      <c r="D1814" s="32">
        <v>7954.5839999999998</v>
      </c>
      <c r="E1814" s="32">
        <v>2857.8831666000001</v>
      </c>
      <c r="F1814" s="32">
        <v>11133.5586876</v>
      </c>
      <c r="G1814" s="32">
        <v>4739.3775537599995</v>
      </c>
      <c r="H1814" s="32">
        <v>3917.7832334399995</v>
      </c>
      <c r="I1814" s="32">
        <v>0</v>
      </c>
      <c r="J1814" s="32">
        <v>6025.349765519999</v>
      </c>
      <c r="K1814" s="32">
        <v>36628.536531599995</v>
      </c>
    </row>
    <row r="1815" spans="1:11" hidden="1" x14ac:dyDescent="0.35">
      <c r="A1815" t="s">
        <v>137</v>
      </c>
      <c r="B1815" t="s">
        <v>2307</v>
      </c>
      <c r="C1815" t="s">
        <v>11</v>
      </c>
      <c r="D1815" s="32">
        <v>10547.928</v>
      </c>
      <c r="E1815" s="32">
        <v>4211.82492972</v>
      </c>
      <c r="F1815" s="32">
        <v>11788.054128960001</v>
      </c>
      <c r="G1815" s="32">
        <v>7168.3070352000004</v>
      </c>
      <c r="H1815" s="32">
        <v>5348.0407517999993</v>
      </c>
      <c r="I1815" s="32">
        <v>7234.1651307599996</v>
      </c>
      <c r="J1815" s="32">
        <v>6573.7773125999993</v>
      </c>
      <c r="K1815" s="32">
        <v>52872.100031999995</v>
      </c>
    </row>
    <row r="1816" spans="1:11" hidden="1" x14ac:dyDescent="0.35">
      <c r="A1816" t="s">
        <v>137</v>
      </c>
      <c r="B1816" t="s">
        <v>2307</v>
      </c>
      <c r="C1816" t="s">
        <v>12</v>
      </c>
      <c r="D1816" s="32">
        <v>10547.928</v>
      </c>
      <c r="E1816" s="32">
        <v>6171.0279970800002</v>
      </c>
      <c r="F1816" s="32">
        <v>13050.417684</v>
      </c>
      <c r="G1816" s="32">
        <v>9597.2361425999989</v>
      </c>
      <c r="H1816" s="32">
        <v>6057.9370030800001</v>
      </c>
      <c r="I1816" s="32">
        <v>16608.485651999999</v>
      </c>
      <c r="J1816" s="32">
        <v>8008.0356874799991</v>
      </c>
      <c r="K1816" s="32">
        <v>70041.065922000009</v>
      </c>
    </row>
    <row r="1817" spans="1:11" hidden="1" x14ac:dyDescent="0.35">
      <c r="A1817" t="s">
        <v>137</v>
      </c>
      <c r="B1817" t="s">
        <v>2307</v>
      </c>
      <c r="C1817" t="s">
        <v>108</v>
      </c>
      <c r="D1817">
        <v>15098.748</v>
      </c>
      <c r="E1817">
        <v>8232.4239043199996</v>
      </c>
      <c r="F1817">
        <v>13545.3760884</v>
      </c>
      <c r="G1817">
        <v>12026.166746159999</v>
      </c>
      <c r="H1817">
        <v>8453.8032187199988</v>
      </c>
      <c r="I1817">
        <v>19492.891371600002</v>
      </c>
      <c r="J1817">
        <v>11098.573853639999</v>
      </c>
      <c r="K1817">
        <v>87947.981562000001</v>
      </c>
    </row>
    <row r="1818" spans="1:11" hidden="1" x14ac:dyDescent="0.35">
      <c r="A1818" t="s">
        <v>137</v>
      </c>
      <c r="B1818" t="s">
        <v>2307</v>
      </c>
      <c r="C1818" t="s">
        <v>109</v>
      </c>
      <c r="D1818">
        <v>15098.748</v>
      </c>
      <c r="E1818">
        <v>10077.042560639999</v>
      </c>
      <c r="F1818">
        <v>13772.959479599998</v>
      </c>
      <c r="G1818">
        <v>14455.096227599999</v>
      </c>
      <c r="H1818">
        <v>9122.1812793599984</v>
      </c>
      <c r="I1818">
        <v>19492.891371600002</v>
      </c>
      <c r="J1818">
        <v>10837.476478440001</v>
      </c>
      <c r="K1818">
        <v>92856.397516799989</v>
      </c>
    </row>
    <row r="1819" spans="1:11" hidden="1" x14ac:dyDescent="0.35">
      <c r="A1819" t="s">
        <v>137</v>
      </c>
      <c r="B1819" t="s">
        <v>2307</v>
      </c>
      <c r="C1819" t="s">
        <v>13</v>
      </c>
      <c r="D1819" s="32">
        <v>8004.4559999999992</v>
      </c>
      <c r="E1819" s="32">
        <v>5239.4524513199995</v>
      </c>
      <c r="F1819" s="32">
        <v>13231.803394799999</v>
      </c>
      <c r="G1819" s="32">
        <v>9478.755107519999</v>
      </c>
      <c r="H1819" s="32">
        <v>4798.7900673600006</v>
      </c>
      <c r="I1819" s="32">
        <v>0</v>
      </c>
      <c r="J1819" s="32">
        <v>6906.7522090799994</v>
      </c>
      <c r="K1819" s="32">
        <v>47660.010975599995</v>
      </c>
    </row>
    <row r="1820" spans="1:11" hidden="1" x14ac:dyDescent="0.35">
      <c r="A1820" t="s">
        <v>137</v>
      </c>
      <c r="B1820" t="s">
        <v>2307</v>
      </c>
      <c r="C1820" t="s">
        <v>14</v>
      </c>
      <c r="D1820" s="32">
        <v>10547.928</v>
      </c>
      <c r="E1820" s="32">
        <v>6521.0265760800003</v>
      </c>
      <c r="F1820" s="32">
        <v>14529.785781599998</v>
      </c>
      <c r="G1820" s="32">
        <v>11907.68421492</v>
      </c>
      <c r="H1820" s="32">
        <v>6184.7550157199994</v>
      </c>
      <c r="I1820" s="32">
        <v>7234.1651307599996</v>
      </c>
      <c r="J1820" s="32">
        <v>8343.1413651599996</v>
      </c>
      <c r="K1820" s="32">
        <v>65268.488827199995</v>
      </c>
    </row>
    <row r="1821" spans="1:11" hidden="1" x14ac:dyDescent="0.35">
      <c r="A1821" t="s">
        <v>137</v>
      </c>
      <c r="B1821" t="s">
        <v>2307</v>
      </c>
      <c r="C1821" t="s">
        <v>15</v>
      </c>
      <c r="D1821" s="32">
        <v>10547.928</v>
      </c>
      <c r="E1821" s="32">
        <v>8258.7396131999994</v>
      </c>
      <c r="F1821" s="32">
        <v>14991.115496399998</v>
      </c>
      <c r="G1821" s="32">
        <v>14336.614070400001</v>
      </c>
      <c r="H1821" s="32">
        <v>6814.39736928</v>
      </c>
      <c r="I1821" s="32">
        <v>16608.485651999999</v>
      </c>
      <c r="J1821" s="32">
        <v>9357.45318744</v>
      </c>
      <c r="K1821" s="32">
        <v>80914.732889999985</v>
      </c>
    </row>
    <row r="1822" spans="1:11" hidden="1" x14ac:dyDescent="0.35">
      <c r="A1822" t="s">
        <v>137</v>
      </c>
      <c r="B1822" t="s">
        <v>2307</v>
      </c>
      <c r="C1822" t="s">
        <v>110</v>
      </c>
      <c r="D1822">
        <v>15098.748</v>
      </c>
      <c r="E1822">
        <v>10083.293392439999</v>
      </c>
      <c r="F1822">
        <v>15196.055752799997</v>
      </c>
      <c r="G1822">
        <v>16765.542554399999</v>
      </c>
      <c r="H1822">
        <v>9124.4467149599986</v>
      </c>
      <c r="I1822">
        <v>19492.891371600002</v>
      </c>
      <c r="J1822">
        <v>11004.382103399998</v>
      </c>
      <c r="K1822">
        <v>96765.359889599989</v>
      </c>
    </row>
    <row r="1823" spans="1:11" hidden="1" x14ac:dyDescent="0.35">
      <c r="A1823" t="s">
        <v>137</v>
      </c>
      <c r="B1823" t="s">
        <v>2307</v>
      </c>
      <c r="C1823" t="s">
        <v>111</v>
      </c>
      <c r="D1823">
        <v>15098.748</v>
      </c>
      <c r="E1823">
        <v>12339.5340918</v>
      </c>
      <c r="F1823">
        <v>15190.774307999998</v>
      </c>
      <c r="G1823">
        <v>19194.472285199998</v>
      </c>
      <c r="H1823">
        <v>9941.9713553999991</v>
      </c>
      <c r="I1823">
        <v>19492.891371600002</v>
      </c>
      <c r="J1823">
        <v>10569.23556264</v>
      </c>
      <c r="K1823">
        <v>101827.62971759999</v>
      </c>
    </row>
    <row r="1824" spans="1:11" hidden="1" x14ac:dyDescent="0.35">
      <c r="A1824" t="s">
        <v>137</v>
      </c>
      <c r="B1824" t="s">
        <v>2702</v>
      </c>
      <c r="C1824" t="s">
        <v>10</v>
      </c>
      <c r="D1824" s="32">
        <v>6994.5479999999998</v>
      </c>
      <c r="E1824" s="32">
        <v>3136.9089023999995</v>
      </c>
      <c r="F1824" s="32">
        <v>11458.018937520001</v>
      </c>
      <c r="G1824" s="32">
        <v>4739.3775537599995</v>
      </c>
      <c r="H1824" s="32">
        <v>3671.0265518399997</v>
      </c>
      <c r="I1824" s="32">
        <v>0</v>
      </c>
      <c r="J1824" s="32">
        <v>5874.1406044799996</v>
      </c>
      <c r="K1824" s="32">
        <v>35874.0217968</v>
      </c>
    </row>
    <row r="1825" spans="1:11" hidden="1" x14ac:dyDescent="0.35">
      <c r="A1825" t="s">
        <v>137</v>
      </c>
      <c r="B1825" t="s">
        <v>2702</v>
      </c>
      <c r="C1825" t="s">
        <v>11</v>
      </c>
      <c r="D1825" s="32">
        <v>9662.6999999999989</v>
      </c>
      <c r="E1825" s="32">
        <v>4623.04176276</v>
      </c>
      <c r="F1825" s="32">
        <v>12228.799923839999</v>
      </c>
      <c r="G1825" s="32">
        <v>7168.3070352000004</v>
      </c>
      <c r="H1825" s="32">
        <v>5176.2875684400005</v>
      </c>
      <c r="I1825" s="32">
        <v>6934.0229667599997</v>
      </c>
      <c r="J1825" s="32">
        <v>6437.8187597999995</v>
      </c>
      <c r="K1825" s="32">
        <v>52230.978016799985</v>
      </c>
    </row>
    <row r="1826" spans="1:11" hidden="1" x14ac:dyDescent="0.35">
      <c r="A1826" t="s">
        <v>137</v>
      </c>
      <c r="B1826" t="s">
        <v>2702</v>
      </c>
      <c r="C1826" t="s">
        <v>12</v>
      </c>
      <c r="D1826" s="32">
        <v>9662.6999999999989</v>
      </c>
      <c r="E1826" s="32">
        <v>6773.5278886799997</v>
      </c>
      <c r="F1826" s="32">
        <v>13012.2892932</v>
      </c>
      <c r="G1826" s="32">
        <v>9597.2361425999989</v>
      </c>
      <c r="H1826" s="32">
        <v>5955.4934317199995</v>
      </c>
      <c r="I1826" s="32">
        <v>15919.406721599998</v>
      </c>
      <c r="J1826" s="32">
        <v>7631.0895213599997</v>
      </c>
      <c r="K1826" s="32">
        <v>68551.742126399986</v>
      </c>
    </row>
    <row r="1827" spans="1:11" hidden="1" x14ac:dyDescent="0.35">
      <c r="A1827" t="s">
        <v>137</v>
      </c>
      <c r="B1827" t="s">
        <v>2702</v>
      </c>
      <c r="C1827" t="s">
        <v>108</v>
      </c>
      <c r="D1827">
        <v>13827.011999999999</v>
      </c>
      <c r="E1827">
        <v>9036.1852442399995</v>
      </c>
      <c r="F1827">
        <v>14110.7475228</v>
      </c>
      <c r="G1827">
        <v>12026.166746159999</v>
      </c>
      <c r="H1827">
        <v>8284.2379199999996</v>
      </c>
      <c r="I1827">
        <v>18684.139589999999</v>
      </c>
      <c r="J1827">
        <v>10733.470916039998</v>
      </c>
      <c r="K1827">
        <v>86701.96081199999</v>
      </c>
    </row>
    <row r="1828" spans="1:11" hidden="1" x14ac:dyDescent="0.35">
      <c r="A1828" t="s">
        <v>137</v>
      </c>
      <c r="B1828" t="s">
        <v>2702</v>
      </c>
      <c r="C1828" t="s">
        <v>109</v>
      </c>
      <c r="D1828">
        <v>13827.011999999999</v>
      </c>
      <c r="E1828">
        <v>11060.902040999998</v>
      </c>
      <c r="F1828">
        <v>14377.833278399999</v>
      </c>
      <c r="G1828">
        <v>14455.096227599999</v>
      </c>
      <c r="H1828">
        <v>9017.87286924</v>
      </c>
      <c r="I1828">
        <v>18684.139589999999</v>
      </c>
      <c r="J1828">
        <v>10586.866187399999</v>
      </c>
      <c r="K1828">
        <v>92009.724313199986</v>
      </c>
    </row>
    <row r="1829" spans="1:11" hidden="1" x14ac:dyDescent="0.35">
      <c r="A1829" t="s">
        <v>137</v>
      </c>
      <c r="B1829" t="s">
        <v>2702</v>
      </c>
      <c r="C1829" t="s">
        <v>13</v>
      </c>
      <c r="D1829" s="32">
        <v>7518.2039999999997</v>
      </c>
      <c r="E1829" s="32">
        <v>5751.00040248</v>
      </c>
      <c r="F1829" s="32">
        <v>13442.861698799999</v>
      </c>
      <c r="G1829" s="32">
        <v>9478.755107519999</v>
      </c>
      <c r="H1829" s="32">
        <v>4807.9561669200002</v>
      </c>
      <c r="I1829" s="32">
        <v>0</v>
      </c>
      <c r="J1829" s="32">
        <v>6968.1912713999982</v>
      </c>
      <c r="K1829" s="32">
        <v>47966.968148399996</v>
      </c>
    </row>
    <row r="1830" spans="1:11" hidden="1" x14ac:dyDescent="0.35">
      <c r="A1830" t="s">
        <v>137</v>
      </c>
      <c r="B1830" t="s">
        <v>2702</v>
      </c>
      <c r="C1830" t="s">
        <v>14</v>
      </c>
      <c r="D1830" s="32">
        <v>9662.6999999999989</v>
      </c>
      <c r="E1830" s="32">
        <v>7157.6981386799998</v>
      </c>
      <c r="F1830" s="32">
        <v>14174.088703199997</v>
      </c>
      <c r="G1830" s="32">
        <v>11907.68421492</v>
      </c>
      <c r="H1830" s="32">
        <v>6094.6934151599999</v>
      </c>
      <c r="I1830" s="32">
        <v>6934.0229667599997</v>
      </c>
      <c r="J1830" s="32">
        <v>8083.5460099199991</v>
      </c>
      <c r="K1830" s="32">
        <v>64014.431204400003</v>
      </c>
    </row>
    <row r="1831" spans="1:11" hidden="1" x14ac:dyDescent="0.35">
      <c r="A1831" t="s">
        <v>137</v>
      </c>
      <c r="B1831" t="s">
        <v>2702</v>
      </c>
      <c r="C1831" t="s">
        <v>15</v>
      </c>
      <c r="D1831" s="32">
        <v>9662.6999999999989</v>
      </c>
      <c r="E1831" s="32">
        <v>9065.0708572799995</v>
      </c>
      <c r="F1831" s="32">
        <v>15311.676503999999</v>
      </c>
      <c r="G1831" s="32">
        <v>14336.614070400001</v>
      </c>
      <c r="H1831" s="32">
        <v>6785.8094920799995</v>
      </c>
      <c r="I1831" s="32">
        <v>15919.406721599998</v>
      </c>
      <c r="J1831" s="32">
        <v>9231.2877499200004</v>
      </c>
      <c r="K1831" s="32">
        <v>80312.567140799991</v>
      </c>
    </row>
    <row r="1832" spans="1:11" hidden="1" x14ac:dyDescent="0.35">
      <c r="A1832" t="s">
        <v>137</v>
      </c>
      <c r="B1832" t="s">
        <v>2702</v>
      </c>
      <c r="C1832" t="s">
        <v>110</v>
      </c>
      <c r="D1832">
        <v>13827.011999999999</v>
      </c>
      <c r="E1832">
        <v>11067.763056719998</v>
      </c>
      <c r="F1832">
        <v>15555.404708399998</v>
      </c>
      <c r="G1832">
        <v>16765.542554399999</v>
      </c>
      <c r="H1832">
        <v>9020.3589884399989</v>
      </c>
      <c r="I1832">
        <v>18684.139589999999</v>
      </c>
      <c r="J1832">
        <v>10780.899437399999</v>
      </c>
      <c r="K1832">
        <v>95701.122579600007</v>
      </c>
    </row>
    <row r="1833" spans="1:11" hidden="1" x14ac:dyDescent="0.35">
      <c r="A1833" t="s">
        <v>137</v>
      </c>
      <c r="B1833" t="s">
        <v>2702</v>
      </c>
      <c r="C1833" t="s">
        <v>111</v>
      </c>
      <c r="D1833">
        <v>13827.011999999999</v>
      </c>
      <c r="E1833">
        <v>13544.2888788</v>
      </c>
      <c r="F1833">
        <v>15586.901369999998</v>
      </c>
      <c r="G1833">
        <v>19194.472285199998</v>
      </c>
      <c r="H1833">
        <v>9917.7018946799981</v>
      </c>
      <c r="I1833">
        <v>18684.139589999999</v>
      </c>
      <c r="J1833">
        <v>10398.45812496</v>
      </c>
      <c r="K1833">
        <v>101152.97501639999</v>
      </c>
    </row>
    <row r="1834" spans="1:11" hidden="1" x14ac:dyDescent="0.35">
      <c r="A1834" t="s">
        <v>161</v>
      </c>
      <c r="B1834" t="s">
        <v>2033</v>
      </c>
      <c r="C1834" t="s">
        <v>10</v>
      </c>
      <c r="D1834" s="32">
        <v>6795.0599999999995</v>
      </c>
      <c r="E1834" s="32">
        <v>2985.9922406399996</v>
      </c>
      <c r="F1834" s="32">
        <v>10093.760652479999</v>
      </c>
      <c r="G1834" s="32">
        <v>5113.282525319999</v>
      </c>
      <c r="H1834" s="32">
        <v>3544.0609180799997</v>
      </c>
      <c r="I1834" s="32">
        <v>0</v>
      </c>
      <c r="J1834" s="32">
        <v>4960.9410205199993</v>
      </c>
      <c r="K1834" s="32">
        <v>33493.0963596</v>
      </c>
    </row>
    <row r="1835" spans="1:11" hidden="1" x14ac:dyDescent="0.35">
      <c r="A1835" t="s">
        <v>161</v>
      </c>
      <c r="B1835" t="s">
        <v>2033</v>
      </c>
      <c r="C1835" t="s">
        <v>11</v>
      </c>
      <c r="D1835" s="32">
        <v>10286.099999999999</v>
      </c>
      <c r="E1835" s="32">
        <v>4400.6272303199994</v>
      </c>
      <c r="F1835" s="32">
        <v>10856.445543</v>
      </c>
      <c r="G1835" s="32">
        <v>7854.5340352799985</v>
      </c>
      <c r="H1835" s="32">
        <v>5321.5804141199997</v>
      </c>
      <c r="I1835" s="32">
        <v>10291.01289072</v>
      </c>
      <c r="J1835" s="32">
        <v>6341.0049891599992</v>
      </c>
      <c r="K1835" s="32">
        <v>55351.301985599988</v>
      </c>
    </row>
    <row r="1836" spans="1:11" hidden="1" x14ac:dyDescent="0.35">
      <c r="A1836" t="s">
        <v>161</v>
      </c>
      <c r="B1836" t="s">
        <v>2033</v>
      </c>
      <c r="C1836" t="s">
        <v>12</v>
      </c>
      <c r="D1836" s="32">
        <v>10286.099999999999</v>
      </c>
      <c r="E1836" s="32">
        <v>6447.6537675599993</v>
      </c>
      <c r="F1836" s="32">
        <v>11708.512029359999</v>
      </c>
      <c r="G1836" s="32">
        <v>10595.786418</v>
      </c>
      <c r="H1836" s="32">
        <v>6063.2993651999996</v>
      </c>
      <c r="I1836" s="32">
        <v>19170.273143999999</v>
      </c>
      <c r="J1836" s="32">
        <v>7499.1040214399991</v>
      </c>
      <c r="K1836" s="32">
        <v>71770.726625999989</v>
      </c>
    </row>
    <row r="1837" spans="1:11" hidden="1" x14ac:dyDescent="0.35">
      <c r="A1837" t="s">
        <v>161</v>
      </c>
      <c r="B1837" t="s">
        <v>2033</v>
      </c>
      <c r="C1837" t="s">
        <v>108</v>
      </c>
      <c r="D1837">
        <v>13053.995999999999</v>
      </c>
      <c r="E1837">
        <v>8601.4551346799999</v>
      </c>
      <c r="F1837">
        <v>12858.858085199998</v>
      </c>
      <c r="G1837">
        <v>13337.037055199999</v>
      </c>
      <c r="H1837">
        <v>7846.624336079999</v>
      </c>
      <c r="I1837">
        <v>21902.3535672</v>
      </c>
      <c r="J1837">
        <v>9590.1164158799984</v>
      </c>
      <c r="K1837">
        <v>87190.440843599994</v>
      </c>
    </row>
    <row r="1838" spans="1:11" hidden="1" x14ac:dyDescent="0.35">
      <c r="A1838" t="s">
        <v>161</v>
      </c>
      <c r="B1838" t="s">
        <v>2033</v>
      </c>
      <c r="C1838" t="s">
        <v>109</v>
      </c>
      <c r="D1838">
        <v>13053.995999999999</v>
      </c>
      <c r="E1838">
        <v>10528.76256444</v>
      </c>
      <c r="F1838">
        <v>13248.479344799998</v>
      </c>
      <c r="G1838">
        <v>16078.290185999998</v>
      </c>
      <c r="H1838">
        <v>8544.9639981599994</v>
      </c>
      <c r="I1838">
        <v>21902.3535672</v>
      </c>
      <c r="J1838">
        <v>9332.1359159999993</v>
      </c>
      <c r="K1838">
        <v>92688.980953199993</v>
      </c>
    </row>
    <row r="1839" spans="1:11" hidden="1" x14ac:dyDescent="0.35">
      <c r="A1839" t="s">
        <v>161</v>
      </c>
      <c r="B1839" t="s">
        <v>2033</v>
      </c>
      <c r="C1839" t="s">
        <v>13</v>
      </c>
      <c r="D1839" s="32">
        <v>7979.5199999999995</v>
      </c>
      <c r="E1839" s="32">
        <v>5474.31952344</v>
      </c>
      <c r="F1839" s="32">
        <v>12312.637000079998</v>
      </c>
      <c r="G1839" s="32">
        <v>10226.565050639998</v>
      </c>
      <c r="H1839" s="32">
        <v>4874.8567119599993</v>
      </c>
      <c r="I1839" s="32">
        <v>0</v>
      </c>
      <c r="J1839" s="32">
        <v>6242.1170420399994</v>
      </c>
      <c r="K1839" s="32">
        <v>47110.015078799996</v>
      </c>
    </row>
    <row r="1840" spans="1:11" hidden="1" x14ac:dyDescent="0.35">
      <c r="A1840" t="s">
        <v>161</v>
      </c>
      <c r="B1840" t="s">
        <v>2033</v>
      </c>
      <c r="C1840" t="s">
        <v>14</v>
      </c>
      <c r="D1840" s="32">
        <v>10286.099999999999</v>
      </c>
      <c r="E1840" s="32">
        <v>6813.3419530800002</v>
      </c>
      <c r="F1840" s="32">
        <v>13122.326873999998</v>
      </c>
      <c r="G1840" s="32">
        <v>12967.817184</v>
      </c>
      <c r="H1840" s="32">
        <v>6195.8022871199992</v>
      </c>
      <c r="I1840" s="32">
        <v>10291.01289072</v>
      </c>
      <c r="J1840" s="32">
        <v>8006.1728435999994</v>
      </c>
      <c r="K1840" s="32">
        <v>67682.574157199997</v>
      </c>
    </row>
    <row r="1841" spans="1:11" hidden="1" x14ac:dyDescent="0.35">
      <c r="A1841" t="s">
        <v>161</v>
      </c>
      <c r="B1841" t="s">
        <v>2033</v>
      </c>
      <c r="C1841" t="s">
        <v>15</v>
      </c>
      <c r="D1841" s="32">
        <v>10286.099999999999</v>
      </c>
      <c r="E1841" s="32">
        <v>8628.9510644399998</v>
      </c>
      <c r="F1841" s="32">
        <v>14326.805494799999</v>
      </c>
      <c r="G1841" s="32">
        <v>15709.0678212</v>
      </c>
      <c r="H1841" s="32">
        <v>6853.6688263199994</v>
      </c>
      <c r="I1841" s="32">
        <v>19170.273143999999</v>
      </c>
      <c r="J1841" s="32">
        <v>8925.1558340399988</v>
      </c>
      <c r="K1841" s="32">
        <v>83900.020937999987</v>
      </c>
    </row>
    <row r="1842" spans="1:11" hidden="1" x14ac:dyDescent="0.35">
      <c r="A1842" t="s">
        <v>161</v>
      </c>
      <c r="B1842" t="s">
        <v>2033</v>
      </c>
      <c r="C1842" t="s">
        <v>110</v>
      </c>
      <c r="D1842">
        <v>13053.995999999999</v>
      </c>
      <c r="E1842">
        <v>10535.292554759999</v>
      </c>
      <c r="F1842">
        <v>14694.849633599999</v>
      </c>
      <c r="G1842">
        <v>18450.320951999998</v>
      </c>
      <c r="H1842">
        <v>8547.3291777599989</v>
      </c>
      <c r="I1842">
        <v>21902.3535672</v>
      </c>
      <c r="J1842">
        <v>9704.2924999200004</v>
      </c>
      <c r="K1842">
        <v>96888.4327644</v>
      </c>
    </row>
    <row r="1843" spans="1:11" hidden="1" x14ac:dyDescent="0.35">
      <c r="A1843" t="s">
        <v>161</v>
      </c>
      <c r="B1843" t="s">
        <v>2033</v>
      </c>
      <c r="C1843" t="s">
        <v>111</v>
      </c>
      <c r="D1843">
        <v>13053.995999999999</v>
      </c>
      <c r="E1843">
        <v>12892.672547999999</v>
      </c>
      <c r="F1843">
        <v>14858.889862799997</v>
      </c>
      <c r="G1843">
        <v>21191.572835999999</v>
      </c>
      <c r="H1843">
        <v>9401.5013846399997</v>
      </c>
      <c r="I1843">
        <v>21902.3535672</v>
      </c>
      <c r="J1843">
        <v>9277.3608749999985</v>
      </c>
      <c r="K1843">
        <v>102578.35168679999</v>
      </c>
    </row>
    <row r="1844" spans="1:11" hidden="1" x14ac:dyDescent="0.35">
      <c r="A1844" t="s">
        <v>237</v>
      </c>
      <c r="B1844" t="s">
        <v>2333</v>
      </c>
      <c r="C1844" t="s">
        <v>10</v>
      </c>
      <c r="D1844" s="32">
        <v>9089.1719999999987</v>
      </c>
      <c r="E1844" s="32">
        <v>3050.6707387199999</v>
      </c>
      <c r="F1844" s="32">
        <v>10734.46099992</v>
      </c>
      <c r="G1844" s="32">
        <v>5839.7410184399996</v>
      </c>
      <c r="H1844" s="32">
        <v>4398.7436895599994</v>
      </c>
      <c r="I1844" s="32">
        <v>0</v>
      </c>
      <c r="J1844" s="32">
        <v>6487.5279277199998</v>
      </c>
      <c r="K1844" s="32">
        <v>39600.316748399993</v>
      </c>
    </row>
    <row r="1845" spans="1:11" hidden="1" x14ac:dyDescent="0.35">
      <c r="A1845" t="s">
        <v>237</v>
      </c>
      <c r="B1845" t="s">
        <v>2333</v>
      </c>
      <c r="C1845" t="s">
        <v>11</v>
      </c>
      <c r="D1845" s="32">
        <v>11520.431999999999</v>
      </c>
      <c r="E1845" s="32">
        <v>4495.9472098799997</v>
      </c>
      <c r="F1845" s="32">
        <v>11465.512330199999</v>
      </c>
      <c r="G1845" s="32">
        <v>9780.3971719199981</v>
      </c>
      <c r="H1845" s="32">
        <v>5803.3658777999999</v>
      </c>
      <c r="I1845" s="32">
        <v>10735.554568199999</v>
      </c>
      <c r="J1845" s="32">
        <v>7669.2445936799995</v>
      </c>
      <c r="K1845" s="32">
        <v>61470.454250400006</v>
      </c>
    </row>
    <row r="1846" spans="1:11" hidden="1" x14ac:dyDescent="0.35">
      <c r="A1846" t="s">
        <v>237</v>
      </c>
      <c r="B1846" t="s">
        <v>2333</v>
      </c>
      <c r="C1846" t="s">
        <v>12</v>
      </c>
      <c r="D1846" s="32">
        <v>11520.431999999999</v>
      </c>
      <c r="E1846" s="32">
        <v>6587.3138202000009</v>
      </c>
      <c r="F1846" s="32">
        <v>12783.451621199998</v>
      </c>
      <c r="G1846" s="32">
        <v>10247.469273479999</v>
      </c>
      <c r="H1846" s="32">
        <v>6561.1503455999991</v>
      </c>
      <c r="I1846" s="32">
        <v>26242.466860799999</v>
      </c>
      <c r="J1846" s="32">
        <v>11544.85656264</v>
      </c>
      <c r="K1846" s="32">
        <v>85487.139985199989</v>
      </c>
    </row>
    <row r="1847" spans="1:11" hidden="1" x14ac:dyDescent="0.35">
      <c r="A1847" t="s">
        <v>237</v>
      </c>
      <c r="B1847" t="s">
        <v>2333</v>
      </c>
      <c r="C1847" t="s">
        <v>108</v>
      </c>
      <c r="D1847">
        <v>15210.96</v>
      </c>
      <c r="E1847">
        <v>8787.7665782399999</v>
      </c>
      <c r="F1847">
        <v>13355.453537999998</v>
      </c>
      <c r="G1847">
        <v>10714.54137504</v>
      </c>
      <c r="H1847">
        <v>8695.6850369999993</v>
      </c>
      <c r="I1847">
        <v>31013.824585199996</v>
      </c>
      <c r="J1847">
        <v>14905.5987312</v>
      </c>
      <c r="K1847">
        <v>102683.82972000001</v>
      </c>
    </row>
    <row r="1848" spans="1:11" hidden="1" x14ac:dyDescent="0.35">
      <c r="A1848" t="s">
        <v>237</v>
      </c>
      <c r="B1848" t="s">
        <v>2333</v>
      </c>
      <c r="C1848" t="s">
        <v>109</v>
      </c>
      <c r="D1848">
        <v>15210.96</v>
      </c>
      <c r="E1848">
        <v>10756.82098644</v>
      </c>
      <c r="F1848">
        <v>13661.5628868</v>
      </c>
      <c r="G1848">
        <v>11181.613476599998</v>
      </c>
      <c r="H1848">
        <v>9409.1515000799991</v>
      </c>
      <c r="I1848">
        <v>31013.824585199996</v>
      </c>
      <c r="J1848">
        <v>13665.487813200001</v>
      </c>
      <c r="K1848">
        <v>104899.4207496</v>
      </c>
    </row>
    <row r="1849" spans="1:11" hidden="1" x14ac:dyDescent="0.35">
      <c r="A1849" t="s">
        <v>237</v>
      </c>
      <c r="B1849" t="s">
        <v>2333</v>
      </c>
      <c r="C1849" t="s">
        <v>13</v>
      </c>
      <c r="D1849" s="32">
        <v>9139.0439999999999</v>
      </c>
      <c r="E1849" s="32">
        <v>5592.8964374400002</v>
      </c>
      <c r="F1849" s="32">
        <v>12896.055116399999</v>
      </c>
      <c r="G1849" s="32">
        <v>11679.481912199999</v>
      </c>
      <c r="H1849" s="32">
        <v>5337.9629920799989</v>
      </c>
      <c r="I1849" s="32">
        <v>0</v>
      </c>
      <c r="J1849" s="32">
        <v>7238.1123748800001</v>
      </c>
      <c r="K1849" s="32">
        <v>51883.554703200003</v>
      </c>
    </row>
    <row r="1850" spans="1:11" hidden="1" x14ac:dyDescent="0.35">
      <c r="A1850" t="s">
        <v>237</v>
      </c>
      <c r="B1850" t="s">
        <v>2333</v>
      </c>
      <c r="C1850" t="s">
        <v>14</v>
      </c>
      <c r="D1850" s="32">
        <v>11520.431999999999</v>
      </c>
      <c r="E1850" s="32">
        <v>6960.9223027199996</v>
      </c>
      <c r="F1850" s="32">
        <v>14247.414257999999</v>
      </c>
      <c r="G1850" s="32">
        <v>16364.479411199998</v>
      </c>
      <c r="H1850" s="32">
        <v>6696.5229024</v>
      </c>
      <c r="I1850" s="32">
        <v>10735.554568199999</v>
      </c>
      <c r="J1850" s="32">
        <v>10001.551937639999</v>
      </c>
      <c r="K1850" s="32">
        <v>76526.879624399997</v>
      </c>
    </row>
    <row r="1851" spans="1:11" hidden="1" x14ac:dyDescent="0.35">
      <c r="A1851" t="s">
        <v>237</v>
      </c>
      <c r="B1851" t="s">
        <v>2333</v>
      </c>
      <c r="C1851" t="s">
        <v>15</v>
      </c>
      <c r="D1851" s="32">
        <v>11520.431999999999</v>
      </c>
      <c r="E1851" s="32">
        <v>8815.8584783999977</v>
      </c>
      <c r="F1851" s="32">
        <v>14783.3125872</v>
      </c>
      <c r="G1851" s="32">
        <v>16831.550639999998</v>
      </c>
      <c r="H1851" s="32">
        <v>7368.6404902799986</v>
      </c>
      <c r="I1851" s="32">
        <v>26242.466860799999</v>
      </c>
      <c r="J1851" s="32">
        <v>12018.340083840001</v>
      </c>
      <c r="K1851" s="32">
        <v>97580.601265199992</v>
      </c>
    </row>
    <row r="1852" spans="1:11" hidden="1" x14ac:dyDescent="0.35">
      <c r="A1852" t="s">
        <v>237</v>
      </c>
      <c r="B1852" t="s">
        <v>2333</v>
      </c>
      <c r="C1852" t="s">
        <v>110</v>
      </c>
      <c r="D1852">
        <v>15210.96</v>
      </c>
      <c r="E1852">
        <v>10763.493361319999</v>
      </c>
      <c r="F1852">
        <v>15063.907420799998</v>
      </c>
      <c r="G1852">
        <v>17298.623115599999</v>
      </c>
      <c r="H1852">
        <v>9411.5691699599993</v>
      </c>
      <c r="I1852">
        <v>31013.824585199996</v>
      </c>
      <c r="J1852">
        <v>14265.972876</v>
      </c>
      <c r="K1852">
        <v>113028.3497808</v>
      </c>
    </row>
    <row r="1853" spans="1:11" hidden="1" x14ac:dyDescent="0.35">
      <c r="A1853" t="s">
        <v>237</v>
      </c>
      <c r="B1853" t="s">
        <v>2333</v>
      </c>
      <c r="C1853" t="s">
        <v>111</v>
      </c>
      <c r="D1853">
        <v>15210.96</v>
      </c>
      <c r="E1853">
        <v>13171.935799199999</v>
      </c>
      <c r="F1853">
        <v>15137.432463599998</v>
      </c>
      <c r="G1853">
        <v>17765.694344399999</v>
      </c>
      <c r="H1853">
        <v>10284.24239268</v>
      </c>
      <c r="I1853">
        <v>31013.824585199996</v>
      </c>
      <c r="J1853">
        <v>12956.0611068</v>
      </c>
      <c r="K1853">
        <v>115540.15181399998</v>
      </c>
    </row>
    <row r="1854" spans="1:11" hidden="1" x14ac:dyDescent="0.35">
      <c r="A1854" t="s">
        <v>112</v>
      </c>
      <c r="B1854" t="s">
        <v>2304</v>
      </c>
      <c r="C1854" t="s">
        <v>10</v>
      </c>
      <c r="D1854" s="32">
        <v>6832.4639999999999</v>
      </c>
      <c r="E1854" s="32">
        <v>3147.6884858399999</v>
      </c>
      <c r="F1854" s="32">
        <v>9635.3235136799995</v>
      </c>
      <c r="G1854" s="32">
        <v>4165.8495537599993</v>
      </c>
      <c r="H1854" s="32">
        <v>3616.2028856399997</v>
      </c>
      <c r="I1854" s="32">
        <v>0</v>
      </c>
      <c r="J1854" s="32">
        <v>3863.5519219199996</v>
      </c>
      <c r="K1854" s="32">
        <v>31261.081233599994</v>
      </c>
    </row>
    <row r="1855" spans="1:11" hidden="1" x14ac:dyDescent="0.35">
      <c r="A1855" t="s">
        <v>112</v>
      </c>
      <c r="B1855" t="s">
        <v>2304</v>
      </c>
      <c r="C1855" t="s">
        <v>11</v>
      </c>
      <c r="D1855" s="32">
        <v>10360.907999999999</v>
      </c>
      <c r="E1855" s="32">
        <v>4638.9281143199996</v>
      </c>
      <c r="F1855" s="32">
        <v>10428.46984776</v>
      </c>
      <c r="G1855" s="32">
        <v>6309.8101778399996</v>
      </c>
      <c r="H1855" s="32">
        <v>5435.0324813999996</v>
      </c>
      <c r="I1855" s="32">
        <v>6888.9215975999987</v>
      </c>
      <c r="J1855" s="32">
        <v>3711.5148856800001</v>
      </c>
      <c r="K1855" s="32">
        <v>47773.585727999998</v>
      </c>
    </row>
    <row r="1856" spans="1:11" hidden="1" x14ac:dyDescent="0.35">
      <c r="A1856" t="s">
        <v>112</v>
      </c>
      <c r="B1856" t="s">
        <v>2304</v>
      </c>
      <c r="C1856" t="s">
        <v>12</v>
      </c>
      <c r="D1856" s="32">
        <v>10360.907999999999</v>
      </c>
      <c r="E1856" s="32">
        <v>6796.8048965999997</v>
      </c>
      <c r="F1856" s="32">
        <v>11358.884498040001</v>
      </c>
      <c r="G1856" s="32">
        <v>8453.7704278799993</v>
      </c>
      <c r="H1856" s="32">
        <v>6216.9158476799994</v>
      </c>
      <c r="I1856" s="32">
        <v>11643.306134879998</v>
      </c>
      <c r="J1856" s="32">
        <v>3154.1321975999995</v>
      </c>
      <c r="K1856" s="32">
        <v>57984.723124800003</v>
      </c>
    </row>
    <row r="1857" spans="1:11" hidden="1" x14ac:dyDescent="0.35">
      <c r="A1857" t="s">
        <v>112</v>
      </c>
      <c r="B1857" t="s">
        <v>2304</v>
      </c>
      <c r="C1857" t="s">
        <v>108</v>
      </c>
      <c r="D1857">
        <v>14637.431999999999</v>
      </c>
      <c r="E1857">
        <v>9067.2372969600001</v>
      </c>
      <c r="F1857">
        <v>12065.894033279999</v>
      </c>
      <c r="G1857">
        <v>10597.731550679999</v>
      </c>
      <c r="H1857">
        <v>8589.136251959997</v>
      </c>
      <c r="I1857">
        <v>13106.193282</v>
      </c>
      <c r="J1857">
        <v>4001.8303954799999</v>
      </c>
      <c r="K1857">
        <v>72065.453937600003</v>
      </c>
    </row>
    <row r="1858" spans="1:11" hidden="1" x14ac:dyDescent="0.35">
      <c r="A1858" t="s">
        <v>112</v>
      </c>
      <c r="B1858" t="s">
        <v>2304</v>
      </c>
      <c r="C1858" t="s">
        <v>109</v>
      </c>
      <c r="D1858">
        <v>14637.431999999999</v>
      </c>
      <c r="E1858">
        <v>11098.912484519999</v>
      </c>
      <c r="F1858">
        <v>13072.1519016</v>
      </c>
      <c r="G1858">
        <v>12741.6925488</v>
      </c>
      <c r="H1858">
        <v>9325.29235548</v>
      </c>
      <c r="I1858">
        <v>13106.193282</v>
      </c>
      <c r="J1858">
        <v>3046.9648750799997</v>
      </c>
      <c r="K1858">
        <v>77028.636829199997</v>
      </c>
    </row>
    <row r="1859" spans="1:11" hidden="1" x14ac:dyDescent="0.35">
      <c r="A1859" t="s">
        <v>112</v>
      </c>
      <c r="B1859" t="s">
        <v>2304</v>
      </c>
      <c r="C1859" t="s">
        <v>13</v>
      </c>
      <c r="D1859" s="32">
        <v>8565.5159999999996</v>
      </c>
      <c r="E1859" s="32">
        <v>5770.7629305599994</v>
      </c>
      <c r="F1859" s="32">
        <v>11978.486371199997</v>
      </c>
      <c r="G1859" s="32">
        <v>8331.6991075199985</v>
      </c>
      <c r="H1859" s="32">
        <v>5194.5991953599996</v>
      </c>
      <c r="I1859" s="32">
        <v>0</v>
      </c>
      <c r="J1859" s="32">
        <v>4768.3688954399995</v>
      </c>
      <c r="K1859" s="32">
        <v>44609.432998799995</v>
      </c>
    </row>
    <row r="1860" spans="1:11" hidden="1" x14ac:dyDescent="0.35">
      <c r="A1860" t="s">
        <v>112</v>
      </c>
      <c r="B1860" t="s">
        <v>2304</v>
      </c>
      <c r="C1860" t="s">
        <v>14</v>
      </c>
      <c r="D1860" s="32">
        <v>10360.907999999999</v>
      </c>
      <c r="E1860" s="32">
        <v>7182.2947597200009</v>
      </c>
      <c r="F1860" s="32">
        <v>12876.076393199999</v>
      </c>
      <c r="G1860" s="32">
        <v>10475.66023032</v>
      </c>
      <c r="H1860" s="32">
        <v>6356.5944776399992</v>
      </c>
      <c r="I1860" s="32">
        <v>6888.9215975999987</v>
      </c>
      <c r="J1860" s="32">
        <v>4940.6885000399989</v>
      </c>
      <c r="K1860" s="32">
        <v>59081.146576799998</v>
      </c>
    </row>
    <row r="1861" spans="1:11" hidden="1" x14ac:dyDescent="0.35">
      <c r="A1861" t="s">
        <v>112</v>
      </c>
      <c r="B1861" t="s">
        <v>2304</v>
      </c>
      <c r="C1861" t="s">
        <v>15</v>
      </c>
      <c r="D1861" s="32">
        <v>10360.907999999999</v>
      </c>
      <c r="E1861" s="32">
        <v>9096.2217812399995</v>
      </c>
      <c r="F1861" s="32">
        <v>13558.321612799999</v>
      </c>
      <c r="G1861" s="32">
        <v>12619.620854399998</v>
      </c>
      <c r="H1861" s="32">
        <v>7050.0855838799998</v>
      </c>
      <c r="I1861" s="32">
        <v>11643.306134879998</v>
      </c>
      <c r="J1861" s="32">
        <v>4250.106801599999</v>
      </c>
      <c r="K1861" s="32">
        <v>68578.572015599988</v>
      </c>
    </row>
    <row r="1862" spans="1:11" hidden="1" x14ac:dyDescent="0.35">
      <c r="A1862" t="s">
        <v>112</v>
      </c>
      <c r="B1862" t="s">
        <v>2304</v>
      </c>
      <c r="C1862" t="s">
        <v>110</v>
      </c>
      <c r="D1862">
        <v>14637.431999999999</v>
      </c>
      <c r="E1862">
        <v>11105.795693280001</v>
      </c>
      <c r="F1862">
        <v>14636.675192399998</v>
      </c>
      <c r="G1862">
        <v>14763.581977199998</v>
      </c>
      <c r="H1862">
        <v>9327.7860801599982</v>
      </c>
      <c r="I1862">
        <v>13106.193282</v>
      </c>
      <c r="J1862">
        <v>4861.2943955999999</v>
      </c>
      <c r="K1862">
        <v>82438.756376399979</v>
      </c>
    </row>
    <row r="1863" spans="1:11" hidden="1" x14ac:dyDescent="0.35">
      <c r="A1863" t="s">
        <v>112</v>
      </c>
      <c r="B1863" t="s">
        <v>2304</v>
      </c>
      <c r="C1863" t="s">
        <v>111</v>
      </c>
      <c r="D1863">
        <v>14637.431999999999</v>
      </c>
      <c r="E1863">
        <v>13590.831922799998</v>
      </c>
      <c r="F1863">
        <v>14887.614888</v>
      </c>
      <c r="G1863">
        <v>16907.540606399998</v>
      </c>
      <c r="H1863">
        <v>10228.213320239998</v>
      </c>
      <c r="I1863">
        <v>13106.193282</v>
      </c>
      <c r="J1863">
        <v>3836.2557295199995</v>
      </c>
      <c r="K1863">
        <v>87194.081499599983</v>
      </c>
    </row>
    <row r="1864" spans="1:11" hidden="1" x14ac:dyDescent="0.35">
      <c r="A1864" t="s">
        <v>112</v>
      </c>
      <c r="B1864" t="s">
        <v>3075</v>
      </c>
      <c r="C1864" t="s">
        <v>10</v>
      </c>
      <c r="D1864" s="32">
        <v>6034.5119999999997</v>
      </c>
      <c r="E1864" s="32">
        <v>3169.2480267599999</v>
      </c>
      <c r="F1864" s="32">
        <v>13009.041379199996</v>
      </c>
      <c r="G1864" s="32">
        <v>5624.6055537599996</v>
      </c>
      <c r="H1864" s="32">
        <v>3334.8852820799993</v>
      </c>
      <c r="I1864" s="32">
        <v>0</v>
      </c>
      <c r="J1864" s="32">
        <v>4618.7870577599997</v>
      </c>
      <c r="K1864" s="32">
        <v>35791.080920399996</v>
      </c>
    </row>
    <row r="1865" spans="1:11" hidden="1" x14ac:dyDescent="0.35">
      <c r="A1865" t="s">
        <v>112</v>
      </c>
      <c r="B1865" t="s">
        <v>3075</v>
      </c>
      <c r="C1865" t="s">
        <v>11</v>
      </c>
      <c r="D1865" s="32">
        <v>9151.5119999999988</v>
      </c>
      <c r="E1865" s="32">
        <v>4670.7015655200003</v>
      </c>
      <c r="F1865" s="32">
        <v>13838.207017199999</v>
      </c>
      <c r="G1865" s="32">
        <v>8493.3790196400005</v>
      </c>
      <c r="H1865" s="32">
        <v>5008.3330106399999</v>
      </c>
      <c r="I1865" s="32">
        <v>6430.4859549600005</v>
      </c>
      <c r="J1865" s="32">
        <v>4481.0162811599994</v>
      </c>
      <c r="K1865" s="32">
        <v>52073.636843999993</v>
      </c>
    </row>
    <row r="1866" spans="1:11" hidden="1" x14ac:dyDescent="0.35">
      <c r="A1866" t="s">
        <v>112</v>
      </c>
      <c r="B1866" t="s">
        <v>3075</v>
      </c>
      <c r="C1866" t="s">
        <v>12</v>
      </c>
      <c r="D1866" s="32">
        <v>9151.5119999999988</v>
      </c>
      <c r="E1866" s="32">
        <v>6843.3582890400003</v>
      </c>
      <c r="F1866" s="32">
        <v>14592.1519644</v>
      </c>
      <c r="G1866" s="32">
        <v>11362.1513634</v>
      </c>
      <c r="H1866" s="32">
        <v>5795.5721309999999</v>
      </c>
      <c r="I1866" s="32">
        <v>10868.480529359998</v>
      </c>
      <c r="J1866" s="32">
        <v>3972.8113748399996</v>
      </c>
      <c r="K1866" s="32">
        <v>62586.03603119999</v>
      </c>
    </row>
    <row r="1867" spans="1:11" hidden="1" x14ac:dyDescent="0.35">
      <c r="A1867" t="s">
        <v>112</v>
      </c>
      <c r="B1867" t="s">
        <v>3075</v>
      </c>
      <c r="C1867" t="s">
        <v>108</v>
      </c>
      <c r="D1867">
        <v>11383.284</v>
      </c>
      <c r="E1867">
        <v>9129.342150479999</v>
      </c>
      <c r="F1867">
        <v>15070.651361999997</v>
      </c>
      <c r="G1867">
        <v>14230.924081199999</v>
      </c>
      <c r="H1867">
        <v>7432.5336290399991</v>
      </c>
      <c r="I1867">
        <v>12234.018031199997</v>
      </c>
      <c r="J1867">
        <v>4374.8148545999993</v>
      </c>
      <c r="K1867">
        <v>73855.5682332</v>
      </c>
    </row>
    <row r="1868" spans="1:11" hidden="1" x14ac:dyDescent="0.35">
      <c r="A1868" t="s">
        <v>112</v>
      </c>
      <c r="B1868" t="s">
        <v>3075</v>
      </c>
      <c r="C1868" t="s">
        <v>109</v>
      </c>
      <c r="D1868">
        <v>11383.284</v>
      </c>
      <c r="E1868">
        <v>11174.932000079998</v>
      </c>
      <c r="F1868">
        <v>15950.518121999998</v>
      </c>
      <c r="G1868">
        <v>17099.697422399997</v>
      </c>
      <c r="H1868">
        <v>8173.7312930399994</v>
      </c>
      <c r="I1868">
        <v>12234.018031199997</v>
      </c>
      <c r="J1868">
        <v>3682.6057081200001</v>
      </c>
      <c r="K1868">
        <v>79698.786202799994</v>
      </c>
    </row>
    <row r="1869" spans="1:11" hidden="1" x14ac:dyDescent="0.35">
      <c r="A1869" t="s">
        <v>112</v>
      </c>
      <c r="B1869" t="s">
        <v>3075</v>
      </c>
      <c r="C1869" t="s">
        <v>13</v>
      </c>
      <c r="D1869" s="32">
        <v>7543.1399999999994</v>
      </c>
      <c r="E1869" s="32">
        <v>5810.2884854399999</v>
      </c>
      <c r="F1869" s="32">
        <v>14693.652705599998</v>
      </c>
      <c r="G1869" s="32">
        <v>11249.211107519999</v>
      </c>
      <c r="H1869" s="32">
        <v>4838.4739658399994</v>
      </c>
      <c r="I1869" s="32">
        <v>0</v>
      </c>
      <c r="J1869" s="32">
        <v>5597.7789062399988</v>
      </c>
      <c r="K1869" s="32">
        <v>49732.544173199996</v>
      </c>
    </row>
    <row r="1870" spans="1:11" hidden="1" x14ac:dyDescent="0.35">
      <c r="A1870" t="s">
        <v>112</v>
      </c>
      <c r="B1870" t="s">
        <v>3075</v>
      </c>
      <c r="C1870" t="s">
        <v>14</v>
      </c>
      <c r="D1870" s="32">
        <v>9151.5119999999988</v>
      </c>
      <c r="E1870" s="32">
        <v>7231.4894979599994</v>
      </c>
      <c r="F1870" s="32">
        <v>15396.179620800001</v>
      </c>
      <c r="G1870" s="32">
        <v>14117.98395</v>
      </c>
      <c r="H1870" s="32">
        <v>5936.2074305999995</v>
      </c>
      <c r="I1870" s="32">
        <v>6430.4859549600005</v>
      </c>
      <c r="J1870" s="32">
        <v>5801.0250108</v>
      </c>
      <c r="K1870" s="32">
        <v>64064.881719599987</v>
      </c>
    </row>
    <row r="1871" spans="1:11" hidden="1" x14ac:dyDescent="0.35">
      <c r="A1871" t="s">
        <v>112</v>
      </c>
      <c r="B1871" t="s">
        <v>3075</v>
      </c>
      <c r="C1871" t="s">
        <v>15</v>
      </c>
      <c r="D1871" s="32">
        <v>9151.5119999999988</v>
      </c>
      <c r="E1871" s="32">
        <v>9158.5245019199992</v>
      </c>
      <c r="F1871" s="32">
        <v>15840.373316399999</v>
      </c>
      <c r="G1871" s="32">
        <v>16986.758537999998</v>
      </c>
      <c r="H1871" s="32">
        <v>6634.4484707999991</v>
      </c>
      <c r="I1871" s="32">
        <v>10868.480529359998</v>
      </c>
      <c r="J1871" s="32">
        <v>5174.4471669599998</v>
      </c>
      <c r="K1871" s="32">
        <v>73814.541032399997</v>
      </c>
    </row>
    <row r="1872" spans="1:11" hidden="1" x14ac:dyDescent="0.35">
      <c r="A1872" t="s">
        <v>112</v>
      </c>
      <c r="B1872" t="s">
        <v>3075</v>
      </c>
      <c r="C1872" t="s">
        <v>110</v>
      </c>
      <c r="D1872">
        <v>11383.284</v>
      </c>
      <c r="E1872">
        <v>11181.86233788</v>
      </c>
      <c r="F1872">
        <v>16752.163143599999</v>
      </c>
      <c r="G1872">
        <v>19855.530632399998</v>
      </c>
      <c r="H1872">
        <v>8176.2425975999986</v>
      </c>
      <c r="I1872">
        <v>12234.018031199997</v>
      </c>
      <c r="J1872">
        <v>5294.4193748400003</v>
      </c>
      <c r="K1872">
        <v>84877.517125199985</v>
      </c>
    </row>
    <row r="1873" spans="1:11" hidden="1" x14ac:dyDescent="0.35">
      <c r="A1873" t="s">
        <v>112</v>
      </c>
      <c r="B1873" t="s">
        <v>3075</v>
      </c>
      <c r="C1873" t="s">
        <v>111</v>
      </c>
      <c r="D1873">
        <v>11383.284</v>
      </c>
      <c r="E1873">
        <v>13683.920504400001</v>
      </c>
      <c r="F1873">
        <v>16722.178850399996</v>
      </c>
      <c r="G1873">
        <v>22724.302726800001</v>
      </c>
      <c r="H1873">
        <v>9082.83675984</v>
      </c>
      <c r="I1873">
        <v>12234.018031199997</v>
      </c>
      <c r="J1873">
        <v>4380.8541044399999</v>
      </c>
      <c r="K1873">
        <v>90211.392358800003</v>
      </c>
    </row>
    <row r="1874" spans="1:11" hidden="1" x14ac:dyDescent="0.35">
      <c r="A1874" t="s">
        <v>145</v>
      </c>
      <c r="B1874" t="s">
        <v>2347</v>
      </c>
      <c r="C1874" t="s">
        <v>10</v>
      </c>
      <c r="D1874" s="32">
        <v>6882.3359999999993</v>
      </c>
      <c r="E1874" s="32">
        <v>3180.0279842399996</v>
      </c>
      <c r="F1874" s="32">
        <v>11394.884476559999</v>
      </c>
      <c r="G1874" s="32">
        <v>5637.0735537599994</v>
      </c>
      <c r="H1874" s="32">
        <v>3645.9913065599994</v>
      </c>
      <c r="I1874" s="32">
        <v>0</v>
      </c>
      <c r="J1874" s="32">
        <v>5670.7483749600005</v>
      </c>
      <c r="K1874" s="32">
        <v>36411.062194799997</v>
      </c>
    </row>
    <row r="1875" spans="1:11" hidden="1" x14ac:dyDescent="0.35">
      <c r="A1875" t="s">
        <v>145</v>
      </c>
      <c r="B1875" t="s">
        <v>2347</v>
      </c>
      <c r="C1875" t="s">
        <v>11</v>
      </c>
      <c r="D1875" s="32">
        <v>10435.715999999999</v>
      </c>
      <c r="E1875" s="32">
        <v>4686.5886651600003</v>
      </c>
      <c r="F1875" s="32">
        <v>11978.788470839998</v>
      </c>
      <c r="G1875" s="32">
        <v>8512.041496079999</v>
      </c>
      <c r="H1875" s="32">
        <v>5479.4074648799997</v>
      </c>
      <c r="I1875" s="32">
        <v>7036.7142772799998</v>
      </c>
      <c r="J1875" s="32">
        <v>6194.2905421199994</v>
      </c>
      <c r="K1875" s="32">
        <v>54323.544796799993</v>
      </c>
    </row>
    <row r="1876" spans="1:11" hidden="1" x14ac:dyDescent="0.35">
      <c r="A1876" t="s">
        <v>145</v>
      </c>
      <c r="B1876" t="s">
        <v>2347</v>
      </c>
      <c r="C1876" t="s">
        <v>12</v>
      </c>
      <c r="D1876" s="32">
        <v>10435.715999999999</v>
      </c>
      <c r="E1876" s="32">
        <v>6866.6352969599993</v>
      </c>
      <c r="F1876" s="32">
        <v>12691.811821200001</v>
      </c>
      <c r="G1876" s="32">
        <v>11387.00906436</v>
      </c>
      <c r="H1876" s="32">
        <v>6269.3242129199989</v>
      </c>
      <c r="I1876" s="32">
        <v>15182.880817199999</v>
      </c>
      <c r="J1876" s="32">
        <v>7355.1056035199999</v>
      </c>
      <c r="K1876" s="32">
        <v>70188.483813600003</v>
      </c>
    </row>
    <row r="1877" spans="1:11" hidden="1" x14ac:dyDescent="0.35">
      <c r="A1877" t="s">
        <v>145</v>
      </c>
      <c r="B1877" t="s">
        <v>2347</v>
      </c>
      <c r="C1877" t="s">
        <v>108</v>
      </c>
      <c r="D1877">
        <v>13577.651999999998</v>
      </c>
      <c r="E1877">
        <v>9160.3942031999995</v>
      </c>
      <c r="F1877">
        <v>13740.789545999998</v>
      </c>
      <c r="G1877">
        <v>14261.976881999999</v>
      </c>
      <c r="H1877">
        <v>8238.890806559999</v>
      </c>
      <c r="I1877">
        <v>17689.393924799999</v>
      </c>
      <c r="J1877">
        <v>9872.5533964799997</v>
      </c>
      <c r="K1877">
        <v>86541.648514799992</v>
      </c>
    </row>
    <row r="1878" spans="1:11" hidden="1" x14ac:dyDescent="0.35">
      <c r="A1878" t="s">
        <v>145</v>
      </c>
      <c r="B1878" t="s">
        <v>2347</v>
      </c>
      <c r="C1878" t="s">
        <v>109</v>
      </c>
      <c r="D1878">
        <v>13577.651999999998</v>
      </c>
      <c r="E1878">
        <v>11212.9418202</v>
      </c>
      <c r="F1878">
        <v>13983.370694400001</v>
      </c>
      <c r="G1878">
        <v>17136.944325599998</v>
      </c>
      <c r="H1878">
        <v>8982.609624839999</v>
      </c>
      <c r="I1878">
        <v>17689.393924799999</v>
      </c>
      <c r="J1878">
        <v>9716.0945840399982</v>
      </c>
      <c r="K1878">
        <v>92299.009342799982</v>
      </c>
    </row>
    <row r="1879" spans="1:11" hidden="1" x14ac:dyDescent="0.35">
      <c r="A1879" t="s">
        <v>145</v>
      </c>
      <c r="B1879" t="s">
        <v>2347</v>
      </c>
      <c r="C1879" t="s">
        <v>13</v>
      </c>
      <c r="D1879" s="32">
        <v>7917.1799999999994</v>
      </c>
      <c r="E1879" s="32">
        <v>5830.0517615999997</v>
      </c>
      <c r="F1879" s="32">
        <v>13576.305456</v>
      </c>
      <c r="G1879" s="32">
        <v>11274.147107519999</v>
      </c>
      <c r="H1879" s="32">
        <v>4981.1642412000001</v>
      </c>
      <c r="I1879" s="32">
        <v>0</v>
      </c>
      <c r="J1879" s="32">
        <v>6812.1791873999991</v>
      </c>
      <c r="K1879" s="32">
        <v>50391.026631599998</v>
      </c>
    </row>
    <row r="1880" spans="1:11" hidden="1" x14ac:dyDescent="0.35">
      <c r="A1880" t="s">
        <v>145</v>
      </c>
      <c r="B1880" t="s">
        <v>2347</v>
      </c>
      <c r="C1880" t="s">
        <v>14</v>
      </c>
      <c r="D1880" s="32">
        <v>10435.715999999999</v>
      </c>
      <c r="E1880" s="32">
        <v>7256.0861189999996</v>
      </c>
      <c r="F1880" s="32">
        <v>14249.225858399999</v>
      </c>
      <c r="G1880" s="32">
        <v>14149.115299199999</v>
      </c>
      <c r="H1880" s="32">
        <v>6410.4377850000001</v>
      </c>
      <c r="I1880" s="32">
        <v>7036.7142772799998</v>
      </c>
      <c r="J1880" s="32">
        <v>8122.6060096800002</v>
      </c>
      <c r="K1880" s="32">
        <v>67659.903592799979</v>
      </c>
    </row>
    <row r="1881" spans="1:11" hidden="1" x14ac:dyDescent="0.35">
      <c r="A1881" t="s">
        <v>145</v>
      </c>
      <c r="B1881" t="s">
        <v>2347</v>
      </c>
      <c r="C1881" t="s">
        <v>15</v>
      </c>
      <c r="D1881" s="32">
        <v>10435.715999999999</v>
      </c>
      <c r="E1881" s="32">
        <v>9189.6770467200004</v>
      </c>
      <c r="F1881" s="32">
        <v>15361.630792799997</v>
      </c>
      <c r="G1881" s="32">
        <v>17024.082742800001</v>
      </c>
      <c r="H1881" s="32">
        <v>7111.05348048</v>
      </c>
      <c r="I1881" s="32">
        <v>15182.880817199999</v>
      </c>
      <c r="J1881" s="32">
        <v>9101.8348748400003</v>
      </c>
      <c r="K1881" s="32">
        <v>83406.877874399986</v>
      </c>
    </row>
    <row r="1882" spans="1:11" hidden="1" x14ac:dyDescent="0.35">
      <c r="A1882" t="s">
        <v>145</v>
      </c>
      <c r="B1882" t="s">
        <v>2347</v>
      </c>
      <c r="C1882" t="s">
        <v>110</v>
      </c>
      <c r="D1882">
        <v>13577.651999999998</v>
      </c>
      <c r="E1882">
        <v>11219.896470599999</v>
      </c>
      <c r="F1882">
        <v>15583.930245599997</v>
      </c>
      <c r="G1882">
        <v>19899.0501864</v>
      </c>
      <c r="H1882">
        <v>8985.1299063599981</v>
      </c>
      <c r="I1882">
        <v>17689.393924799999</v>
      </c>
      <c r="J1882">
        <v>10374.72366612</v>
      </c>
      <c r="K1882">
        <v>97329.773781600001</v>
      </c>
    </row>
    <row r="1883" spans="1:11" hidden="1" x14ac:dyDescent="0.35">
      <c r="A1883" t="s">
        <v>145</v>
      </c>
      <c r="B1883" t="s">
        <v>2347</v>
      </c>
      <c r="C1883" t="s">
        <v>111</v>
      </c>
      <c r="D1883">
        <v>13577.651999999998</v>
      </c>
      <c r="E1883">
        <v>13730.463548399999</v>
      </c>
      <c r="F1883">
        <v>15601.116136799999</v>
      </c>
      <c r="G1883">
        <v>22774.017630000002</v>
      </c>
      <c r="H1883">
        <v>9894.8076543599982</v>
      </c>
      <c r="I1883">
        <v>17689.393924799999</v>
      </c>
      <c r="J1883">
        <v>10111.1826876</v>
      </c>
      <c r="K1883">
        <v>103378.6289688</v>
      </c>
    </row>
    <row r="1884" spans="1:11" hidden="1" x14ac:dyDescent="0.35">
      <c r="A1884" t="s">
        <v>329</v>
      </c>
      <c r="B1884" t="s">
        <v>2356</v>
      </c>
      <c r="C1884" t="s">
        <v>10</v>
      </c>
      <c r="D1884" s="32">
        <v>7780.0319999999992</v>
      </c>
      <c r="E1884" s="32">
        <v>3298.6051475999998</v>
      </c>
      <c r="F1884" s="32">
        <v>9747.2196992399986</v>
      </c>
      <c r="G1884" s="32">
        <v>3645.3730184399997</v>
      </c>
      <c r="H1884" s="32">
        <v>4014.2268291600003</v>
      </c>
      <c r="I1884" s="32">
        <v>0</v>
      </c>
      <c r="J1884" s="32">
        <v>5021.0931358799999</v>
      </c>
      <c r="K1884" s="32">
        <v>33506.550578399998</v>
      </c>
    </row>
    <row r="1885" spans="1:11" hidden="1" x14ac:dyDescent="0.35">
      <c r="A1885" t="s">
        <v>329</v>
      </c>
      <c r="B1885" t="s">
        <v>2356</v>
      </c>
      <c r="C1885" t="s">
        <v>11</v>
      </c>
      <c r="D1885" s="32">
        <v>10522.991999999998</v>
      </c>
      <c r="E1885" s="32">
        <v>4861.3423973999998</v>
      </c>
      <c r="F1885" s="32">
        <v>10623.919337880001</v>
      </c>
      <c r="G1885" s="32">
        <v>5487.7299795599993</v>
      </c>
      <c r="H1885" s="32">
        <v>5574.3507861600001</v>
      </c>
      <c r="I1885" s="32">
        <v>9491.2353261599983</v>
      </c>
      <c r="J1885" s="32">
        <v>5879.7620516399993</v>
      </c>
      <c r="K1885" s="32">
        <v>52441.333125600002</v>
      </c>
    </row>
    <row r="1886" spans="1:11" hidden="1" x14ac:dyDescent="0.35">
      <c r="A1886" t="s">
        <v>329</v>
      </c>
      <c r="B1886" t="s">
        <v>2356</v>
      </c>
      <c r="C1886" t="s">
        <v>12</v>
      </c>
      <c r="D1886" s="32">
        <v>10522.991999999998</v>
      </c>
      <c r="E1886" s="32">
        <v>7122.67901772</v>
      </c>
      <c r="F1886" s="32">
        <v>11639.177855399999</v>
      </c>
      <c r="G1886" s="32">
        <v>7330.086691319998</v>
      </c>
      <c r="H1886" s="32">
        <v>6393.7226854799992</v>
      </c>
      <c r="I1886" s="32">
        <v>18059.339433599998</v>
      </c>
      <c r="J1886" s="32">
        <v>6704.0422285200002</v>
      </c>
      <c r="K1886" s="32">
        <v>67772.042031599995</v>
      </c>
    </row>
    <row r="1887" spans="1:11" hidden="1" x14ac:dyDescent="0.35">
      <c r="A1887" t="s">
        <v>329</v>
      </c>
      <c r="B1887" t="s">
        <v>2356</v>
      </c>
      <c r="C1887" t="s">
        <v>108</v>
      </c>
      <c r="D1887">
        <v>13091.4</v>
      </c>
      <c r="E1887">
        <v>9501.9675311999981</v>
      </c>
      <c r="F1887">
        <v>12952.532662799998</v>
      </c>
      <c r="G1887">
        <v>9172.4436524399989</v>
      </c>
      <c r="H1887">
        <v>8186.4679784399996</v>
      </c>
      <c r="I1887">
        <v>20695.6793316</v>
      </c>
      <c r="J1887">
        <v>8401.22441592</v>
      </c>
      <c r="K1887">
        <v>82001.713078800007</v>
      </c>
    </row>
    <row r="1888" spans="1:11" hidden="1" x14ac:dyDescent="0.35">
      <c r="A1888" t="s">
        <v>329</v>
      </c>
      <c r="B1888" t="s">
        <v>2356</v>
      </c>
      <c r="C1888" t="s">
        <v>109</v>
      </c>
      <c r="D1888">
        <v>13091.4</v>
      </c>
      <c r="E1888">
        <v>11631.051212999999</v>
      </c>
      <c r="F1888">
        <v>13509.878445599999</v>
      </c>
      <c r="G1888">
        <v>11014.800738240001</v>
      </c>
      <c r="H1888">
        <v>8957.9193691199998</v>
      </c>
      <c r="I1888">
        <v>20695.6793316</v>
      </c>
      <c r="J1888">
        <v>7939.0880215199995</v>
      </c>
      <c r="K1888">
        <v>86839.814500799999</v>
      </c>
    </row>
    <row r="1889" spans="1:11" hidden="1" x14ac:dyDescent="0.35">
      <c r="A1889" t="s">
        <v>329</v>
      </c>
      <c r="B1889" t="s">
        <v>2356</v>
      </c>
      <c r="C1889" t="s">
        <v>13</v>
      </c>
      <c r="D1889" s="32">
        <v>8141.6039999999994</v>
      </c>
      <c r="E1889" s="32">
        <v>6047.4430615199999</v>
      </c>
      <c r="F1889" s="32">
        <v>12030.916056719998</v>
      </c>
      <c r="G1889" s="32">
        <v>7290.7459122</v>
      </c>
      <c r="H1889" s="32">
        <v>5141.2509922799991</v>
      </c>
      <c r="I1889" s="32">
        <v>0</v>
      </c>
      <c r="J1889" s="32">
        <v>5822.4384267599999</v>
      </c>
      <c r="K1889" s="32">
        <v>44474.397077999995</v>
      </c>
    </row>
    <row r="1890" spans="1:11" hidden="1" x14ac:dyDescent="0.35">
      <c r="A1890" t="s">
        <v>329</v>
      </c>
      <c r="B1890" t="s">
        <v>2356</v>
      </c>
      <c r="C1890" t="s">
        <v>14</v>
      </c>
      <c r="D1890" s="32">
        <v>10522.991999999998</v>
      </c>
      <c r="E1890" s="32">
        <v>7526.6516934000001</v>
      </c>
      <c r="F1890" s="32">
        <v>13007.576389200001</v>
      </c>
      <c r="G1890" s="32">
        <v>9133.1029979999985</v>
      </c>
      <c r="H1890" s="32">
        <v>6540.0976288800002</v>
      </c>
      <c r="I1890" s="32">
        <v>9491.2353261599983</v>
      </c>
      <c r="J1890" s="32">
        <v>7320.1526876400003</v>
      </c>
      <c r="K1890" s="32">
        <v>63541.810468799995</v>
      </c>
    </row>
    <row r="1891" spans="1:11" hidden="1" x14ac:dyDescent="0.35">
      <c r="A1891" t="s">
        <v>329</v>
      </c>
      <c r="B1891" t="s">
        <v>2356</v>
      </c>
      <c r="C1891" t="s">
        <v>15</v>
      </c>
      <c r="D1891" s="32">
        <v>10522.991999999998</v>
      </c>
      <c r="E1891" s="32">
        <v>9532.3423221599987</v>
      </c>
      <c r="F1891" s="32">
        <v>14377.118861999998</v>
      </c>
      <c r="G1891" s="32">
        <v>10975.459959119999</v>
      </c>
      <c r="H1891" s="32">
        <v>7266.8387715599993</v>
      </c>
      <c r="I1891" s="32">
        <v>18059.339433599998</v>
      </c>
      <c r="J1891" s="32">
        <v>8099.3943340799988</v>
      </c>
      <c r="K1891" s="32">
        <v>78833.483313599994</v>
      </c>
    </row>
    <row r="1892" spans="1:11" hidden="1" x14ac:dyDescent="0.35">
      <c r="A1892" t="s">
        <v>329</v>
      </c>
      <c r="B1892" t="s">
        <v>2356</v>
      </c>
      <c r="C1892" t="s">
        <v>110</v>
      </c>
      <c r="D1892">
        <v>13091.4</v>
      </c>
      <c r="E1892">
        <v>11638.265447159998</v>
      </c>
      <c r="F1892">
        <v>14916.235181999999</v>
      </c>
      <c r="G1892">
        <v>12817.815922799999</v>
      </c>
      <c r="H1892">
        <v>8960.53341</v>
      </c>
      <c r="I1892">
        <v>20695.6793316</v>
      </c>
      <c r="J1892">
        <v>8736.9266873999986</v>
      </c>
      <c r="K1892">
        <v>90856.854484799987</v>
      </c>
    </row>
    <row r="1893" spans="1:11" hidden="1" x14ac:dyDescent="0.35">
      <c r="A1893" t="s">
        <v>329</v>
      </c>
      <c r="B1893" t="s">
        <v>2356</v>
      </c>
      <c r="C1893" t="s">
        <v>111</v>
      </c>
      <c r="D1893">
        <v>13091.4</v>
      </c>
      <c r="E1893">
        <v>14242.447006799997</v>
      </c>
      <c r="F1893">
        <v>15250.562108399999</v>
      </c>
      <c r="G1893">
        <v>14660.173632</v>
      </c>
      <c r="H1893">
        <v>9904.1304766799985</v>
      </c>
      <c r="I1893">
        <v>20695.6793316</v>
      </c>
      <c r="J1893">
        <v>7984.1795409599999</v>
      </c>
      <c r="K1893">
        <v>95828.572969199988</v>
      </c>
    </row>
    <row r="1894" spans="1:11" hidden="1" x14ac:dyDescent="0.35">
      <c r="A1894" t="s">
        <v>232</v>
      </c>
      <c r="B1894" t="s">
        <v>2367</v>
      </c>
      <c r="C1894" t="s">
        <v>10</v>
      </c>
      <c r="D1894" s="32">
        <v>9874.655999999999</v>
      </c>
      <c r="E1894" s="32">
        <v>3557.3192645999998</v>
      </c>
      <c r="F1894" s="32">
        <v>10700.021765639998</v>
      </c>
      <c r="G1894" s="32">
        <v>4783.9507784400002</v>
      </c>
      <c r="H1894" s="32">
        <v>4866.9340460399999</v>
      </c>
      <c r="I1894" s="32">
        <v>0</v>
      </c>
      <c r="J1894" s="32">
        <v>7587.7239471599987</v>
      </c>
      <c r="K1894" s="32">
        <v>41370.604430400002</v>
      </c>
    </row>
    <row r="1895" spans="1:11" hidden="1" x14ac:dyDescent="0.35">
      <c r="A1895" t="s">
        <v>232</v>
      </c>
      <c r="B1895" t="s">
        <v>2367</v>
      </c>
      <c r="C1895" t="s">
        <v>11</v>
      </c>
      <c r="D1895" s="32">
        <v>14974.067999999999</v>
      </c>
      <c r="E1895" s="32">
        <v>5242.6239364800003</v>
      </c>
      <c r="F1895" s="32">
        <v>11479.476490199999</v>
      </c>
      <c r="G1895" s="32">
        <v>7179.3489453599987</v>
      </c>
      <c r="H1895" s="32">
        <v>7325.3045899199997</v>
      </c>
      <c r="I1895" s="32">
        <v>10308.831408239999</v>
      </c>
      <c r="J1895" s="32">
        <v>10651.434343679999</v>
      </c>
      <c r="K1895" s="32">
        <v>67161.086342399998</v>
      </c>
    </row>
    <row r="1896" spans="1:11" hidden="1" x14ac:dyDescent="0.35">
      <c r="A1896" t="s">
        <v>232</v>
      </c>
      <c r="B1896" t="s">
        <v>2367</v>
      </c>
      <c r="C1896" t="s">
        <v>12</v>
      </c>
      <c r="D1896" s="32">
        <v>14974.067999999999</v>
      </c>
      <c r="E1896" s="32">
        <v>7681.3198516799994</v>
      </c>
      <c r="F1896" s="32">
        <v>12464.06347836</v>
      </c>
      <c r="G1896" s="32">
        <v>9574.7467382400009</v>
      </c>
      <c r="H1896" s="32">
        <v>8208.9406756799999</v>
      </c>
      <c r="I1896" s="32">
        <v>19224.767031599997</v>
      </c>
      <c r="J1896" s="32">
        <v>13911.178480799999</v>
      </c>
      <c r="K1896" s="32">
        <v>86039.087123999998</v>
      </c>
    </row>
    <row r="1897" spans="1:11" hidden="1" x14ac:dyDescent="0.35">
      <c r="A1897" t="s">
        <v>232</v>
      </c>
      <c r="B1897" t="s">
        <v>2367</v>
      </c>
      <c r="C1897" t="s">
        <v>108</v>
      </c>
      <c r="D1897">
        <v>21432.491999999998</v>
      </c>
      <c r="E1897">
        <v>10247.219664119999</v>
      </c>
      <c r="F1897">
        <v>13774.940644799999</v>
      </c>
      <c r="G1897">
        <v>11970.144531119999</v>
      </c>
      <c r="H1897">
        <v>11478.809078159999</v>
      </c>
      <c r="I1897">
        <v>21968.133488399999</v>
      </c>
      <c r="J1897">
        <v>19580.353144799999</v>
      </c>
      <c r="K1897">
        <v>110452.08818759999</v>
      </c>
    </row>
    <row r="1898" spans="1:11" hidden="1" x14ac:dyDescent="0.35">
      <c r="A1898" t="s">
        <v>232</v>
      </c>
      <c r="B1898" t="s">
        <v>2367</v>
      </c>
      <c r="C1898" t="s">
        <v>109</v>
      </c>
      <c r="D1898">
        <v>21432.491999999998</v>
      </c>
      <c r="E1898">
        <v>12543.2892648</v>
      </c>
      <c r="F1898">
        <v>14287.2270756</v>
      </c>
      <c r="G1898">
        <v>14365.542323999998</v>
      </c>
      <c r="H1898">
        <v>12310.765054559999</v>
      </c>
      <c r="I1898">
        <v>21968.133488399999</v>
      </c>
      <c r="J1898">
        <v>19910.332479599998</v>
      </c>
      <c r="K1898">
        <v>116817.7814376</v>
      </c>
    </row>
    <row r="1899" spans="1:11" hidden="1" x14ac:dyDescent="0.35">
      <c r="A1899" t="s">
        <v>232</v>
      </c>
      <c r="B1899" t="s">
        <v>2367</v>
      </c>
      <c r="C1899" t="s">
        <v>13</v>
      </c>
      <c r="D1899" s="32">
        <v>11433.155999999999</v>
      </c>
      <c r="E1899" s="32">
        <v>6521.7524630400003</v>
      </c>
      <c r="F1899" s="32">
        <v>13003.53177</v>
      </c>
      <c r="G1899" s="32">
        <v>9567.9016815599989</v>
      </c>
      <c r="H1899" s="32">
        <v>6505.7718533999996</v>
      </c>
      <c r="I1899" s="32">
        <v>0</v>
      </c>
      <c r="J1899" s="32">
        <v>9410.9535001199984</v>
      </c>
      <c r="K1899" s="32">
        <v>56443.068639599995</v>
      </c>
    </row>
    <row r="1900" spans="1:11" hidden="1" x14ac:dyDescent="0.35">
      <c r="A1900" t="s">
        <v>232</v>
      </c>
      <c r="B1900" t="s">
        <v>2367</v>
      </c>
      <c r="C1900" t="s">
        <v>14</v>
      </c>
      <c r="D1900" s="32">
        <v>14974.067999999999</v>
      </c>
      <c r="E1900" s="32">
        <v>8116.9762089599999</v>
      </c>
      <c r="F1900" s="32">
        <v>13947.022734</v>
      </c>
      <c r="G1900" s="32">
        <v>11963.299349759998</v>
      </c>
      <c r="H1900" s="32">
        <v>8366.7957794400008</v>
      </c>
      <c r="I1900" s="32">
        <v>10308.831408239999</v>
      </c>
      <c r="J1900" s="32">
        <v>12886.108146</v>
      </c>
      <c r="K1900" s="32">
        <v>80563.101626399977</v>
      </c>
    </row>
    <row r="1901" spans="1:11" hidden="1" x14ac:dyDescent="0.35">
      <c r="A1901" t="s">
        <v>232</v>
      </c>
      <c r="B1901" t="s">
        <v>2367</v>
      </c>
      <c r="C1901" t="s">
        <v>15</v>
      </c>
      <c r="D1901" s="32">
        <v>14974.067999999999</v>
      </c>
      <c r="E1901" s="32">
        <v>10279.975593719999</v>
      </c>
      <c r="F1901" s="32">
        <v>15316.1562564</v>
      </c>
      <c r="G1901" s="32">
        <v>14358.697391999998</v>
      </c>
      <c r="H1901" s="32">
        <v>9150.5356309199997</v>
      </c>
      <c r="I1901" s="32">
        <v>19224.767031599997</v>
      </c>
      <c r="J1901" s="32">
        <v>14794.142291999999</v>
      </c>
      <c r="K1901" s="32">
        <v>98098.339952399998</v>
      </c>
    </row>
    <row r="1902" spans="1:11" hidden="1" x14ac:dyDescent="0.35">
      <c r="A1902" t="s">
        <v>232</v>
      </c>
      <c r="B1902" t="s">
        <v>2367</v>
      </c>
      <c r="C1902" t="s">
        <v>110</v>
      </c>
      <c r="D1902">
        <v>21432.491999999998</v>
      </c>
      <c r="E1902">
        <v>12551.069296799998</v>
      </c>
      <c r="F1902">
        <v>15806.0102616</v>
      </c>
      <c r="G1902">
        <v>16754.0956836</v>
      </c>
      <c r="H1902">
        <v>12313.584443399999</v>
      </c>
      <c r="I1902">
        <v>21968.133488399999</v>
      </c>
      <c r="J1902">
        <v>19388.202562800001</v>
      </c>
      <c r="K1902">
        <v>120213.58212599999</v>
      </c>
    </row>
    <row r="1903" spans="1:11" hidden="1" x14ac:dyDescent="0.35">
      <c r="A1903" t="s">
        <v>232</v>
      </c>
      <c r="B1903" t="s">
        <v>2367</v>
      </c>
      <c r="C1903" t="s">
        <v>111</v>
      </c>
      <c r="D1903">
        <v>21432.491999999998</v>
      </c>
      <c r="E1903">
        <v>15359.501258399998</v>
      </c>
      <c r="F1903">
        <v>16081.016937600001</v>
      </c>
      <c r="G1903">
        <v>19149.493975199995</v>
      </c>
      <c r="H1903">
        <v>13331.189563200001</v>
      </c>
      <c r="I1903">
        <v>21968.133488399999</v>
      </c>
      <c r="J1903">
        <v>19757.129435999996</v>
      </c>
      <c r="K1903">
        <v>127078.95541199998</v>
      </c>
    </row>
    <row r="1904" spans="1:11" hidden="1" x14ac:dyDescent="0.35">
      <c r="A1904" t="s">
        <v>161</v>
      </c>
      <c r="B1904" t="s">
        <v>2120</v>
      </c>
      <c r="C1904" t="s">
        <v>10</v>
      </c>
      <c r="D1904" s="32">
        <v>7443.3959999999997</v>
      </c>
      <c r="E1904" s="32">
        <v>3052.9564971599998</v>
      </c>
      <c r="F1904" s="32">
        <v>10564.73286912</v>
      </c>
      <c r="G1904" s="32">
        <v>5317.0050321599992</v>
      </c>
      <c r="H1904" s="32">
        <v>3803.2422110399998</v>
      </c>
      <c r="I1904" s="32">
        <v>0</v>
      </c>
      <c r="J1904" s="32">
        <v>5433.1954462800004</v>
      </c>
      <c r="K1904" s="32">
        <v>35614.529053199993</v>
      </c>
    </row>
    <row r="1905" spans="1:11" hidden="1" x14ac:dyDescent="0.35">
      <c r="A1905" t="s">
        <v>161</v>
      </c>
      <c r="B1905" t="s">
        <v>2120</v>
      </c>
      <c r="C1905" t="s">
        <v>11</v>
      </c>
      <c r="D1905" s="32">
        <v>10535.46</v>
      </c>
      <c r="E1905" s="32">
        <v>4499.3160634799988</v>
      </c>
      <c r="F1905" s="32">
        <v>11375.649843599998</v>
      </c>
      <c r="G1905" s="32">
        <v>8140.9160157599999</v>
      </c>
      <c r="H1905" s="32">
        <v>5447.6922392399993</v>
      </c>
      <c r="I1905" s="32">
        <v>10094.006521439998</v>
      </c>
      <c r="J1905" s="32">
        <v>6748.6619588399999</v>
      </c>
      <c r="K1905" s="32">
        <v>56841.703016399995</v>
      </c>
    </row>
    <row r="1906" spans="1:11" hidden="1" x14ac:dyDescent="0.35">
      <c r="A1906" t="s">
        <v>161</v>
      </c>
      <c r="B1906" t="s">
        <v>2120</v>
      </c>
      <c r="C1906" t="s">
        <v>12</v>
      </c>
      <c r="D1906" s="32">
        <v>10535.46</v>
      </c>
      <c r="E1906" s="32">
        <v>6592.2495273599998</v>
      </c>
      <c r="F1906" s="32">
        <v>12791.194249199998</v>
      </c>
      <c r="G1906" s="32">
        <v>10964.82749808</v>
      </c>
      <c r="H1906" s="32">
        <v>6206.0447491199993</v>
      </c>
      <c r="I1906" s="32">
        <v>19217.904644399998</v>
      </c>
      <c r="J1906" s="32">
        <v>8356.7652734399999</v>
      </c>
      <c r="K1906" s="32">
        <v>74664.447188399979</v>
      </c>
    </row>
    <row r="1907" spans="1:11" hidden="1" x14ac:dyDescent="0.35">
      <c r="A1907" t="s">
        <v>161</v>
      </c>
      <c r="B1907" t="s">
        <v>2120</v>
      </c>
      <c r="C1907" t="s">
        <v>108</v>
      </c>
      <c r="D1907">
        <v>13802.075999999999</v>
      </c>
      <c r="E1907">
        <v>8794.3521758399984</v>
      </c>
      <c r="F1907">
        <v>13464.608384399999</v>
      </c>
      <c r="G1907">
        <v>13788.738980399999</v>
      </c>
      <c r="H1907">
        <v>8187.5775057599994</v>
      </c>
      <c r="I1907">
        <v>22025.258123999996</v>
      </c>
      <c r="J1907">
        <v>10832.459230559998</v>
      </c>
      <c r="K1907">
        <v>90895.068904800006</v>
      </c>
    </row>
    <row r="1908" spans="1:11" hidden="1" x14ac:dyDescent="0.35">
      <c r="A1908" t="s">
        <v>161</v>
      </c>
      <c r="B1908" t="s">
        <v>2120</v>
      </c>
      <c r="C1908" t="s">
        <v>109</v>
      </c>
      <c r="D1908">
        <v>13802.075999999999</v>
      </c>
      <c r="E1908">
        <v>10764.88142376</v>
      </c>
      <c r="F1908">
        <v>13878.780382799998</v>
      </c>
      <c r="G1908">
        <v>16612.651210799999</v>
      </c>
      <c r="H1908">
        <v>8901.5774745600011</v>
      </c>
      <c r="I1908">
        <v>22025.258123999996</v>
      </c>
      <c r="J1908">
        <v>10696.557781199997</v>
      </c>
      <c r="K1908">
        <v>96681.779404800007</v>
      </c>
    </row>
    <row r="1909" spans="1:11" hidden="1" x14ac:dyDescent="0.35">
      <c r="A1909" t="s">
        <v>161</v>
      </c>
      <c r="B1909" t="s">
        <v>2120</v>
      </c>
      <c r="C1909" t="s">
        <v>13</v>
      </c>
      <c r="D1909" s="32">
        <v>8353.56</v>
      </c>
      <c r="E1909" s="32">
        <v>5597.0875556399988</v>
      </c>
      <c r="F1909" s="32">
        <v>12803.424110400001</v>
      </c>
      <c r="G1909" s="32">
        <v>10634.010064319998</v>
      </c>
      <c r="H1909" s="32">
        <v>5054.8699453199988</v>
      </c>
      <c r="I1909" s="32">
        <v>0</v>
      </c>
      <c r="J1909" s="32">
        <v>6718.06112304</v>
      </c>
      <c r="K1909" s="32">
        <v>49161.013546800001</v>
      </c>
    </row>
    <row r="1910" spans="1:11" hidden="1" x14ac:dyDescent="0.35">
      <c r="A1910" t="s">
        <v>161</v>
      </c>
      <c r="B1910" t="s">
        <v>2120</v>
      </c>
      <c r="C1910" t="s">
        <v>14</v>
      </c>
      <c r="D1910" s="32">
        <v>10535.46</v>
      </c>
      <c r="E1910" s="32">
        <v>6966.13891392</v>
      </c>
      <c r="F1910" s="32">
        <v>14259.121709999998</v>
      </c>
      <c r="G1910" s="32">
        <v>13457.921795999999</v>
      </c>
      <c r="H1910" s="32">
        <v>6341.5190448000003</v>
      </c>
      <c r="I1910" s="32">
        <v>10094.006521439998</v>
      </c>
      <c r="J1910" s="32">
        <v>8649.0890039999995</v>
      </c>
      <c r="K1910" s="32">
        <v>70303.2530004</v>
      </c>
    </row>
    <row r="1911" spans="1:11" hidden="1" x14ac:dyDescent="0.35">
      <c r="A1911" t="s">
        <v>161</v>
      </c>
      <c r="B1911" t="s">
        <v>2120</v>
      </c>
      <c r="C1911" t="s">
        <v>15</v>
      </c>
      <c r="D1911" s="32">
        <v>10535.46</v>
      </c>
      <c r="E1911" s="32">
        <v>8822.4637754399992</v>
      </c>
      <c r="F1911" s="32">
        <v>14901.100276799998</v>
      </c>
      <c r="G1911" s="32">
        <v>16281.831532799999</v>
      </c>
      <c r="H1911" s="32">
        <v>7014.1395917999998</v>
      </c>
      <c r="I1911" s="32">
        <v>19217.904644399998</v>
      </c>
      <c r="J1911" s="32">
        <v>9573.17527152</v>
      </c>
      <c r="K1911" s="32">
        <v>86346.074219999995</v>
      </c>
    </row>
    <row r="1912" spans="1:11" hidden="1" x14ac:dyDescent="0.35">
      <c r="A1912" t="s">
        <v>161</v>
      </c>
      <c r="B1912" t="s">
        <v>2120</v>
      </c>
      <c r="C1912" t="s">
        <v>110</v>
      </c>
      <c r="D1912">
        <v>13802.075999999999</v>
      </c>
      <c r="E1912">
        <v>10771.558287119999</v>
      </c>
      <c r="F1912">
        <v>15293.134094399999</v>
      </c>
      <c r="G1912">
        <v>19105.743763199996</v>
      </c>
      <c r="H1912">
        <v>8903.9966406000003</v>
      </c>
      <c r="I1912">
        <v>22025.258123999996</v>
      </c>
      <c r="J1912">
        <v>10810.72401552</v>
      </c>
      <c r="K1912">
        <v>100712.49179759999</v>
      </c>
    </row>
    <row r="1913" spans="1:11" hidden="1" x14ac:dyDescent="0.35">
      <c r="A1913" t="s">
        <v>161</v>
      </c>
      <c r="B1913" t="s">
        <v>2120</v>
      </c>
      <c r="C1913" t="s">
        <v>111</v>
      </c>
      <c r="D1913">
        <v>13802.075999999999</v>
      </c>
      <c r="E1913">
        <v>13181.805467999999</v>
      </c>
      <c r="F1913">
        <v>15481.144053599999</v>
      </c>
      <c r="G1913">
        <v>21929.654746799995</v>
      </c>
      <c r="H1913">
        <v>9777.3235605599984</v>
      </c>
      <c r="I1913">
        <v>22025.258123999996</v>
      </c>
      <c r="J1913">
        <v>10514.650035239998</v>
      </c>
      <c r="K1913">
        <v>106711.9076244</v>
      </c>
    </row>
    <row r="1914" spans="1:11" hidden="1" x14ac:dyDescent="0.35">
      <c r="A1914" t="s">
        <v>137</v>
      </c>
      <c r="B1914" t="s">
        <v>2120</v>
      </c>
      <c r="C1914" t="s">
        <v>108</v>
      </c>
      <c r="D1914">
        <v>13802.075999999999</v>
      </c>
      <c r="E1914">
        <v>8794.3521758399984</v>
      </c>
      <c r="F1914">
        <v>13464.608384399999</v>
      </c>
      <c r="G1914">
        <v>13788.738980399999</v>
      </c>
      <c r="H1914">
        <v>8187.5775057599994</v>
      </c>
      <c r="I1914">
        <v>22025.258123999996</v>
      </c>
      <c r="J1914">
        <v>10832.459230559998</v>
      </c>
      <c r="K1914">
        <v>90895.068904800006</v>
      </c>
    </row>
    <row r="1915" spans="1:11" hidden="1" x14ac:dyDescent="0.35">
      <c r="A1915" t="s">
        <v>137</v>
      </c>
      <c r="B1915" t="s">
        <v>2120</v>
      </c>
      <c r="C1915" t="s">
        <v>109</v>
      </c>
      <c r="D1915">
        <v>13802.075999999999</v>
      </c>
      <c r="E1915">
        <v>10764.88142376</v>
      </c>
      <c r="F1915">
        <v>13878.780382799998</v>
      </c>
      <c r="G1915">
        <v>16612.651210799999</v>
      </c>
      <c r="H1915">
        <v>8901.5774745600011</v>
      </c>
      <c r="I1915">
        <v>22025.258123999996</v>
      </c>
      <c r="J1915">
        <v>10696.557781199997</v>
      </c>
      <c r="K1915">
        <v>96681.779404800007</v>
      </c>
    </row>
    <row r="1916" spans="1:11" hidden="1" x14ac:dyDescent="0.35">
      <c r="A1916" t="s">
        <v>137</v>
      </c>
      <c r="B1916" t="s">
        <v>2120</v>
      </c>
      <c r="C1916" t="s">
        <v>15</v>
      </c>
      <c r="D1916" s="32">
        <v>10535.46</v>
      </c>
      <c r="E1916" s="32">
        <v>8822.4637754399992</v>
      </c>
      <c r="F1916" s="32">
        <v>14901.100276799998</v>
      </c>
      <c r="G1916" s="32">
        <v>16281.831532799999</v>
      </c>
      <c r="H1916" s="32">
        <v>7014.1395917999998</v>
      </c>
      <c r="I1916" s="32">
        <v>19217.904644399998</v>
      </c>
      <c r="J1916" s="32">
        <v>9573.17527152</v>
      </c>
      <c r="K1916" s="32">
        <v>86346.074219999995</v>
      </c>
    </row>
    <row r="1917" spans="1:11" hidden="1" x14ac:dyDescent="0.35">
      <c r="A1917" t="s">
        <v>137</v>
      </c>
      <c r="B1917" t="s">
        <v>2120</v>
      </c>
      <c r="C1917" t="s">
        <v>110</v>
      </c>
      <c r="D1917">
        <v>13802.075999999999</v>
      </c>
      <c r="E1917">
        <v>10771.558287119999</v>
      </c>
      <c r="F1917">
        <v>15293.134094399999</v>
      </c>
      <c r="G1917">
        <v>19105.743763199996</v>
      </c>
      <c r="H1917">
        <v>8903.9966406000003</v>
      </c>
      <c r="I1917">
        <v>22025.258123999996</v>
      </c>
      <c r="J1917">
        <v>10810.72401552</v>
      </c>
      <c r="K1917">
        <v>100712.49179759999</v>
      </c>
    </row>
    <row r="1918" spans="1:11" hidden="1" x14ac:dyDescent="0.35">
      <c r="A1918" t="s">
        <v>137</v>
      </c>
      <c r="B1918" t="s">
        <v>2120</v>
      </c>
      <c r="C1918" t="s">
        <v>111</v>
      </c>
      <c r="D1918">
        <v>13802.075999999999</v>
      </c>
      <c r="E1918">
        <v>13181.805467999999</v>
      </c>
      <c r="F1918">
        <v>15481.144053599999</v>
      </c>
      <c r="G1918">
        <v>21929.654746799995</v>
      </c>
      <c r="H1918">
        <v>9777.3235605599984</v>
      </c>
      <c r="I1918">
        <v>22025.258123999996</v>
      </c>
      <c r="J1918">
        <v>10514.650035239998</v>
      </c>
      <c r="K1918">
        <v>106711.9076244</v>
      </c>
    </row>
    <row r="1919" spans="1:11" hidden="1" x14ac:dyDescent="0.35">
      <c r="A1919" t="s">
        <v>271</v>
      </c>
      <c r="B1919" t="s">
        <v>380</v>
      </c>
      <c r="C1919" t="s">
        <v>10</v>
      </c>
      <c r="D1919" s="32">
        <v>10697.544</v>
      </c>
      <c r="E1919" s="32">
        <v>3308.5147139999999</v>
      </c>
      <c r="F1919" s="32">
        <v>11121.363861479998</v>
      </c>
      <c r="G1919" s="32">
        <v>6317.5147784399996</v>
      </c>
      <c r="H1919" s="32">
        <v>5074.9474150799988</v>
      </c>
      <c r="I1919" s="32">
        <v>0</v>
      </c>
      <c r="J1919" s="32">
        <v>5683.9305420000001</v>
      </c>
      <c r="K1919" s="32">
        <v>42203.814687599996</v>
      </c>
    </row>
    <row r="1920" spans="1:11" hidden="1" x14ac:dyDescent="0.35">
      <c r="A1920" t="s">
        <v>271</v>
      </c>
      <c r="B1920" t="s">
        <v>380</v>
      </c>
      <c r="C1920" t="s">
        <v>11</v>
      </c>
      <c r="D1920" s="32">
        <v>16220.867999999999</v>
      </c>
      <c r="E1920" s="32">
        <v>4873.2746474399992</v>
      </c>
      <c r="F1920" s="32">
        <v>12029.751794879998</v>
      </c>
      <c r="G1920" s="32">
        <v>9474.8946406799987</v>
      </c>
      <c r="H1920" s="32">
        <v>7643.2393380000003</v>
      </c>
      <c r="I1920" s="32">
        <v>13240.3140516</v>
      </c>
      <c r="J1920" s="32">
        <v>7965.8063221199991</v>
      </c>
      <c r="K1920" s="32">
        <v>71448.148295999985</v>
      </c>
    </row>
    <row r="1921" spans="1:11" hidden="1" x14ac:dyDescent="0.35">
      <c r="A1921" t="s">
        <v>271</v>
      </c>
      <c r="B1921" t="s">
        <v>380</v>
      </c>
      <c r="C1921" t="s">
        <v>12</v>
      </c>
      <c r="D1921" s="32">
        <v>16220.867999999999</v>
      </c>
      <c r="E1921" s="32">
        <v>6890.7410528399996</v>
      </c>
      <c r="F1921" s="32">
        <v>13013.330371199998</v>
      </c>
      <c r="G1921" s="32">
        <v>12632.275874399998</v>
      </c>
      <c r="H1921" s="32">
        <v>8374.2474043199982</v>
      </c>
      <c r="I1921" s="32">
        <v>25649.111000399997</v>
      </c>
      <c r="J1921" s="32">
        <v>10928.583271439998</v>
      </c>
      <c r="K1921" s="32">
        <v>93709.158844799997</v>
      </c>
    </row>
    <row r="1922" spans="1:11" hidden="1" x14ac:dyDescent="0.35">
      <c r="A1922" t="s">
        <v>271</v>
      </c>
      <c r="B1922" t="s">
        <v>380</v>
      </c>
      <c r="C1922" t="s">
        <v>108</v>
      </c>
      <c r="D1922">
        <v>23215.415999999997</v>
      </c>
      <c r="E1922">
        <v>9285.2880293999988</v>
      </c>
      <c r="F1922">
        <v>14252.2568292</v>
      </c>
      <c r="G1922">
        <v>15789.654739199997</v>
      </c>
      <c r="H1922">
        <v>11776.286207159999</v>
      </c>
      <c r="I1922">
        <v>29467.201602000001</v>
      </c>
      <c r="J1922">
        <v>16011.257230799998</v>
      </c>
      <c r="K1922">
        <v>119797.36537559998</v>
      </c>
    </row>
    <row r="1923" spans="1:11" hidden="1" x14ac:dyDescent="0.35">
      <c r="A1923" t="s">
        <v>271</v>
      </c>
      <c r="B1923" t="s">
        <v>380</v>
      </c>
      <c r="C1923" t="s">
        <v>109</v>
      </c>
      <c r="D1923">
        <v>23215.415999999997</v>
      </c>
      <c r="E1923">
        <v>11429.2422948</v>
      </c>
      <c r="F1923">
        <v>14698.297035599997</v>
      </c>
      <c r="G1923">
        <v>18947.036097599997</v>
      </c>
      <c r="H1923">
        <v>12553.125269999999</v>
      </c>
      <c r="I1923">
        <v>29467.201602000001</v>
      </c>
      <c r="J1923">
        <v>16082.494395599997</v>
      </c>
      <c r="K1923">
        <v>126392.81643599999</v>
      </c>
    </row>
    <row r="1924" spans="1:11" hidden="1" x14ac:dyDescent="0.35">
      <c r="A1924" t="s">
        <v>271</v>
      </c>
      <c r="B1924" t="s">
        <v>380</v>
      </c>
      <c r="C1924" t="s">
        <v>13</v>
      </c>
      <c r="D1924" s="32">
        <v>12305.915999999999</v>
      </c>
      <c r="E1924" s="32">
        <v>6065.6104336799999</v>
      </c>
      <c r="F1924" s="32">
        <v>13579.4461452</v>
      </c>
      <c r="G1924" s="32">
        <v>12635.030055599998</v>
      </c>
      <c r="H1924" s="32">
        <v>6656.7286621199992</v>
      </c>
      <c r="I1924" s="32">
        <v>0</v>
      </c>
      <c r="J1924" s="32">
        <v>7013.6069588399996</v>
      </c>
      <c r="K1924" s="32">
        <v>58256.340998399995</v>
      </c>
    </row>
    <row r="1925" spans="1:11" hidden="1" x14ac:dyDescent="0.35">
      <c r="A1925" t="s">
        <v>271</v>
      </c>
      <c r="B1925" t="s">
        <v>380</v>
      </c>
      <c r="C1925" t="s">
        <v>14</v>
      </c>
      <c r="D1925" s="32">
        <v>16220.867999999999</v>
      </c>
      <c r="E1925" s="32">
        <v>7546.7128300799995</v>
      </c>
      <c r="F1925" s="32">
        <v>14510.6237124</v>
      </c>
      <c r="G1925" s="32">
        <v>15792.410167199996</v>
      </c>
      <c r="H1925" s="32">
        <v>8611.9323691200007</v>
      </c>
      <c r="I1925" s="32">
        <v>13240.3140516</v>
      </c>
      <c r="J1925" s="32">
        <v>9423.99004092</v>
      </c>
      <c r="K1925" s="32">
        <v>85346.851295999993</v>
      </c>
    </row>
    <row r="1926" spans="1:11" hidden="1" x14ac:dyDescent="0.35">
      <c r="A1926" t="s">
        <v>271</v>
      </c>
      <c r="B1926" t="s">
        <v>380</v>
      </c>
      <c r="C1926" t="s">
        <v>15</v>
      </c>
      <c r="D1926" s="32">
        <v>16220.867999999999</v>
      </c>
      <c r="E1926" s="32">
        <v>9319.7051953199989</v>
      </c>
      <c r="F1926" s="32">
        <v>15796.2989364</v>
      </c>
      <c r="G1926" s="32">
        <v>18949.789032000001</v>
      </c>
      <c r="H1926" s="32">
        <v>9254.3570409599997</v>
      </c>
      <c r="I1926" s="32">
        <v>25649.111000399997</v>
      </c>
      <c r="J1926" s="32">
        <v>11187.253875119999</v>
      </c>
      <c r="K1926" s="32">
        <v>106377.37746959997</v>
      </c>
    </row>
    <row r="1927" spans="1:11" hidden="1" x14ac:dyDescent="0.35">
      <c r="A1927" t="s">
        <v>271</v>
      </c>
      <c r="B1927" t="s">
        <v>380</v>
      </c>
      <c r="C1927" t="s">
        <v>110</v>
      </c>
      <c r="D1927">
        <v>23215.415999999997</v>
      </c>
      <c r="E1927">
        <v>11440.264380839999</v>
      </c>
      <c r="F1927">
        <v>16216.039143599999</v>
      </c>
      <c r="G1927">
        <v>22107.170390400002</v>
      </c>
      <c r="H1927">
        <v>12557.1187704</v>
      </c>
      <c r="I1927">
        <v>29467.201602000001</v>
      </c>
      <c r="J1927">
        <v>14842.270018799998</v>
      </c>
      <c r="K1927">
        <v>129845.479932</v>
      </c>
    </row>
    <row r="1928" spans="1:11" hidden="1" x14ac:dyDescent="0.35">
      <c r="A1928" t="s">
        <v>271</v>
      </c>
      <c r="B1928" t="s">
        <v>380</v>
      </c>
      <c r="C1928" t="s">
        <v>111</v>
      </c>
      <c r="D1928">
        <v>23215.415999999997</v>
      </c>
      <c r="E1928">
        <v>14048.4848244</v>
      </c>
      <c r="F1928">
        <v>16407.8867532</v>
      </c>
      <c r="G1928">
        <v>25264.551748799997</v>
      </c>
      <c r="H1928">
        <v>13502.180702399999</v>
      </c>
      <c r="I1928">
        <v>29467.201602000001</v>
      </c>
      <c r="J1928">
        <v>14890.753083600001</v>
      </c>
      <c r="K1928">
        <v>136796.47720800003</v>
      </c>
    </row>
    <row r="1929" spans="1:11" hidden="1" x14ac:dyDescent="0.35">
      <c r="A1929" t="s">
        <v>194</v>
      </c>
      <c r="B1929" t="s">
        <v>2381</v>
      </c>
      <c r="C1929" t="s">
        <v>108</v>
      </c>
      <c r="D1929">
        <v>15572.531999999999</v>
      </c>
      <c r="E1929">
        <v>10042.283023439999</v>
      </c>
      <c r="F1929">
        <v>12556.600101599997</v>
      </c>
      <c r="G1929">
        <v>11152.609292879997</v>
      </c>
      <c r="H1929">
        <v>9281.2578730799996</v>
      </c>
      <c r="I1929">
        <v>32390.144662799994</v>
      </c>
      <c r="J1929">
        <v>13872.1598748</v>
      </c>
      <c r="K1929">
        <v>104867.58121799999</v>
      </c>
    </row>
    <row r="1930" spans="1:11" hidden="1" x14ac:dyDescent="0.35">
      <c r="A1930" t="s">
        <v>194</v>
      </c>
      <c r="B1930" t="s">
        <v>2381</v>
      </c>
      <c r="C1930" t="s">
        <v>109</v>
      </c>
      <c r="D1930">
        <v>15572.531999999999</v>
      </c>
      <c r="E1930">
        <v>12292.433603519999</v>
      </c>
      <c r="F1930">
        <v>13539.860245200001</v>
      </c>
      <c r="G1930">
        <v>13528.124116799998</v>
      </c>
      <c r="H1930">
        <v>10096.57555284</v>
      </c>
      <c r="I1930">
        <v>32390.144662799994</v>
      </c>
      <c r="J1930">
        <v>14056.178827199999</v>
      </c>
      <c r="K1930">
        <v>111475.85187599999</v>
      </c>
    </row>
    <row r="1931" spans="1:11" hidden="1" x14ac:dyDescent="0.35">
      <c r="A1931" t="s">
        <v>194</v>
      </c>
      <c r="B1931" t="s">
        <v>2381</v>
      </c>
      <c r="C1931" t="s">
        <v>110</v>
      </c>
      <c r="D1931">
        <v>15572.531999999999</v>
      </c>
      <c r="E1931">
        <v>12300.058658280001</v>
      </c>
      <c r="F1931">
        <v>15077.8466448</v>
      </c>
      <c r="G1931">
        <v>15178.677854400001</v>
      </c>
      <c r="H1931">
        <v>10099.338710999999</v>
      </c>
      <c r="I1931">
        <v>32390.144662799994</v>
      </c>
      <c r="J1931">
        <v>12593.342050799998</v>
      </c>
      <c r="K1931">
        <v>113211.93609359999</v>
      </c>
    </row>
    <row r="1932" spans="1:11" hidden="1" x14ac:dyDescent="0.35">
      <c r="A1932" t="s">
        <v>194</v>
      </c>
      <c r="B1932" t="s">
        <v>2381</v>
      </c>
      <c r="C1932" t="s">
        <v>111</v>
      </c>
      <c r="D1932">
        <v>15572.531999999999</v>
      </c>
      <c r="E1932">
        <v>15052.323401999998</v>
      </c>
      <c r="F1932">
        <v>15325.115761199999</v>
      </c>
      <c r="G1932">
        <v>17554.192179599999</v>
      </c>
      <c r="H1932">
        <v>11096.593062479998</v>
      </c>
      <c r="I1932">
        <v>32390.144662799994</v>
      </c>
      <c r="J1932">
        <v>12270.867953279998</v>
      </c>
      <c r="K1932">
        <v>119261.76503159999</v>
      </c>
    </row>
    <row r="1933" spans="1:11" hidden="1" x14ac:dyDescent="0.35">
      <c r="A1933" t="s">
        <v>169</v>
      </c>
      <c r="B1933" t="s">
        <v>2381</v>
      </c>
      <c r="C1933" t="s">
        <v>10</v>
      </c>
      <c r="D1933" s="32">
        <v>7393.5239999999994</v>
      </c>
      <c r="E1933" s="32">
        <v>3486.1757344799998</v>
      </c>
      <c r="F1933" s="32">
        <v>9937.9959335999993</v>
      </c>
      <c r="G1933" s="32">
        <v>4026.0681874799993</v>
      </c>
      <c r="H1933" s="32">
        <v>3942.1443339599996</v>
      </c>
      <c r="I1933" s="32">
        <v>0</v>
      </c>
      <c r="J1933" s="32">
        <v>4505.4104218800003</v>
      </c>
      <c r="K1933" s="32">
        <v>33291.319234799994</v>
      </c>
    </row>
    <row r="1934" spans="1:11" hidden="1" x14ac:dyDescent="0.35">
      <c r="A1934" t="s">
        <v>169</v>
      </c>
      <c r="B1934" t="s">
        <v>2381</v>
      </c>
      <c r="C1934" t="s">
        <v>11</v>
      </c>
      <c r="D1934" s="32">
        <v>10884.563999999998</v>
      </c>
      <c r="E1934" s="32">
        <v>5137.7756619599995</v>
      </c>
      <c r="F1934" s="32">
        <v>10852.405536959997</v>
      </c>
      <c r="G1934" s="32">
        <v>6401.5821386399994</v>
      </c>
      <c r="H1934" s="32">
        <v>5805.5254600799999</v>
      </c>
      <c r="I1934" s="32">
        <v>9875.7632830799976</v>
      </c>
      <c r="J1934" s="32">
        <v>5364.4117345199993</v>
      </c>
      <c r="K1934" s="32">
        <v>54322.028687999991</v>
      </c>
    </row>
    <row r="1935" spans="1:11" hidden="1" x14ac:dyDescent="0.35">
      <c r="A1935" t="s">
        <v>169</v>
      </c>
      <c r="B1935" t="s">
        <v>2381</v>
      </c>
      <c r="C1935" t="s">
        <v>12</v>
      </c>
      <c r="D1935" s="32">
        <v>10884.563999999998</v>
      </c>
      <c r="E1935" s="32">
        <v>7527.7003768799987</v>
      </c>
      <c r="F1935" s="32">
        <v>11828.237246159999</v>
      </c>
      <c r="G1935" s="32">
        <v>8777.0960897999994</v>
      </c>
      <c r="H1935" s="32">
        <v>6671.4895273199991</v>
      </c>
      <c r="I1935" s="32">
        <v>27092.644819199999</v>
      </c>
      <c r="J1935" s="32">
        <v>9293.0302833599981</v>
      </c>
      <c r="K1935" s="32">
        <v>82074.761843999993</v>
      </c>
    </row>
    <row r="1936" spans="1:11" hidden="1" x14ac:dyDescent="0.35">
      <c r="A1936" t="s">
        <v>169</v>
      </c>
      <c r="B1936" t="s">
        <v>2381</v>
      </c>
      <c r="C1936" t="s">
        <v>108</v>
      </c>
      <c r="D1936">
        <v>15572.531999999999</v>
      </c>
      <c r="E1936">
        <v>10042.283023439999</v>
      </c>
      <c r="F1936">
        <v>12556.600101599997</v>
      </c>
      <c r="G1936">
        <v>11152.609292879997</v>
      </c>
      <c r="H1936">
        <v>9281.2578730799996</v>
      </c>
      <c r="I1936">
        <v>32390.144662799994</v>
      </c>
      <c r="J1936">
        <v>13872.1598748</v>
      </c>
      <c r="K1936">
        <v>104867.58121799999</v>
      </c>
    </row>
    <row r="1937" spans="1:11" hidden="1" x14ac:dyDescent="0.35">
      <c r="A1937" t="s">
        <v>169</v>
      </c>
      <c r="B1937" t="s">
        <v>2381</v>
      </c>
      <c r="C1937" t="s">
        <v>109</v>
      </c>
      <c r="D1937">
        <v>15572.531999999999</v>
      </c>
      <c r="E1937">
        <v>12292.433603519999</v>
      </c>
      <c r="F1937">
        <v>13539.860245200001</v>
      </c>
      <c r="G1937">
        <v>13528.124116799998</v>
      </c>
      <c r="H1937">
        <v>10096.57555284</v>
      </c>
      <c r="I1937">
        <v>32390.144662799994</v>
      </c>
      <c r="J1937">
        <v>14056.178827199999</v>
      </c>
      <c r="K1937">
        <v>111475.85187599999</v>
      </c>
    </row>
    <row r="1938" spans="1:11" hidden="1" x14ac:dyDescent="0.35">
      <c r="A1938" t="s">
        <v>169</v>
      </c>
      <c r="B1938" t="s">
        <v>2381</v>
      </c>
      <c r="C1938" t="s">
        <v>13</v>
      </c>
      <c r="D1938" s="32">
        <v>8877.2159999999985</v>
      </c>
      <c r="E1938" s="32">
        <v>6391.3217227199993</v>
      </c>
      <c r="F1938" s="32">
        <v>12402.29189448</v>
      </c>
      <c r="G1938" s="32">
        <v>8052.1363749599986</v>
      </c>
      <c r="H1938" s="32">
        <v>5532.3930985199995</v>
      </c>
      <c r="I1938" s="32">
        <v>0</v>
      </c>
      <c r="J1938" s="32">
        <v>5491.3059266399996</v>
      </c>
      <c r="K1938" s="32">
        <v>46746.665141999991</v>
      </c>
    </row>
    <row r="1939" spans="1:11" hidden="1" x14ac:dyDescent="0.35">
      <c r="A1939" t="s">
        <v>169</v>
      </c>
      <c r="B1939" t="s">
        <v>2381</v>
      </c>
      <c r="C1939" t="s">
        <v>14</v>
      </c>
      <c r="D1939" s="32">
        <v>10884.563999999998</v>
      </c>
      <c r="E1939" s="32">
        <v>7954.6440957599989</v>
      </c>
      <c r="F1939" s="32">
        <v>13336.296456</v>
      </c>
      <c r="G1939" s="32">
        <v>10427.651074200001</v>
      </c>
      <c r="H1939" s="32">
        <v>6826.1873594399995</v>
      </c>
      <c r="I1939" s="32">
        <v>9875.7632830799976</v>
      </c>
      <c r="J1939" s="32">
        <v>6854.2373671199994</v>
      </c>
      <c r="K1939" s="32">
        <v>66159.341142000005</v>
      </c>
    </row>
    <row r="1940" spans="1:11" hidden="1" x14ac:dyDescent="0.35">
      <c r="A1940" t="s">
        <v>169</v>
      </c>
      <c r="B1940" t="s">
        <v>2381</v>
      </c>
      <c r="C1940" t="s">
        <v>15</v>
      </c>
      <c r="D1940" s="32">
        <v>10884.563999999998</v>
      </c>
      <c r="E1940" s="32">
        <v>10074.383759639999</v>
      </c>
      <c r="F1940" s="32">
        <v>14034.660306</v>
      </c>
      <c r="G1940" s="32">
        <v>12803.164776</v>
      </c>
      <c r="H1940" s="32">
        <v>7594.2531894000003</v>
      </c>
      <c r="I1940" s="32">
        <v>27092.644819199999</v>
      </c>
      <c r="J1940" s="32">
        <v>9530.0387344800001</v>
      </c>
      <c r="K1940" s="32">
        <v>92013.706592399991</v>
      </c>
    </row>
    <row r="1941" spans="1:11" hidden="1" x14ac:dyDescent="0.35">
      <c r="A1941" t="s">
        <v>169</v>
      </c>
      <c r="B1941" t="s">
        <v>2381</v>
      </c>
      <c r="C1941" t="s">
        <v>110</v>
      </c>
      <c r="D1941">
        <v>15572.531999999999</v>
      </c>
      <c r="E1941">
        <v>12300.058658280001</v>
      </c>
      <c r="F1941">
        <v>15077.8466448</v>
      </c>
      <c r="G1941">
        <v>15178.677854400001</v>
      </c>
      <c r="H1941">
        <v>10099.338710999999</v>
      </c>
      <c r="I1941">
        <v>32390.144662799994</v>
      </c>
      <c r="J1941">
        <v>12593.342050799998</v>
      </c>
      <c r="K1941">
        <v>113211.93609359999</v>
      </c>
    </row>
    <row r="1942" spans="1:11" hidden="1" x14ac:dyDescent="0.35">
      <c r="A1942" t="s">
        <v>169</v>
      </c>
      <c r="B1942" t="s">
        <v>2381</v>
      </c>
      <c r="C1942" t="s">
        <v>111</v>
      </c>
      <c r="D1942">
        <v>15572.531999999999</v>
      </c>
      <c r="E1942">
        <v>15052.323401999998</v>
      </c>
      <c r="F1942">
        <v>15325.115761199999</v>
      </c>
      <c r="G1942">
        <v>17554.192179599999</v>
      </c>
      <c r="H1942">
        <v>11096.593062479998</v>
      </c>
      <c r="I1942">
        <v>32390.144662799994</v>
      </c>
      <c r="J1942">
        <v>12270.867953279998</v>
      </c>
      <c r="K1942">
        <v>119261.76503159999</v>
      </c>
    </row>
    <row r="1943" spans="1:11" hidden="1" x14ac:dyDescent="0.35">
      <c r="A1943" t="s">
        <v>251</v>
      </c>
      <c r="B1943" t="s">
        <v>2386</v>
      </c>
      <c r="C1943" t="s">
        <v>10</v>
      </c>
      <c r="D1943" s="32">
        <v>8565.5159999999996</v>
      </c>
      <c r="E1943" s="32">
        <v>3072.2302796399999</v>
      </c>
      <c r="F1943" s="32">
        <v>11039.703947399999</v>
      </c>
      <c r="G1943" s="32">
        <v>3761.57477844</v>
      </c>
      <c r="H1943" s="32">
        <v>4216.8143739599991</v>
      </c>
      <c r="I1943" s="32">
        <v>0</v>
      </c>
      <c r="J1943" s="32">
        <v>5292.0510782399997</v>
      </c>
      <c r="K1943" s="32">
        <v>35947.8897096</v>
      </c>
    </row>
    <row r="1944" spans="1:11" hidden="1" x14ac:dyDescent="0.35">
      <c r="A1944" t="s">
        <v>251</v>
      </c>
      <c r="B1944" t="s">
        <v>2386</v>
      </c>
      <c r="C1944" t="s">
        <v>11</v>
      </c>
      <c r="D1944" s="32">
        <v>9999.3359999999993</v>
      </c>
      <c r="E1944" s="32">
        <v>4527.7206610799994</v>
      </c>
      <c r="F1944" s="32">
        <v>11954.855521439998</v>
      </c>
      <c r="G1944" s="32">
        <v>5648.9844835200001</v>
      </c>
      <c r="H1944" s="32">
        <v>5263.7256524399991</v>
      </c>
      <c r="I1944" s="32">
        <v>8131.6586504399984</v>
      </c>
      <c r="J1944" s="32">
        <v>5108.4141453599996</v>
      </c>
      <c r="K1944" s="32">
        <v>50634.693742799995</v>
      </c>
    </row>
    <row r="1945" spans="1:11" hidden="1" x14ac:dyDescent="0.35">
      <c r="A1945" t="s">
        <v>251</v>
      </c>
      <c r="B1945" t="s">
        <v>2386</v>
      </c>
      <c r="C1945" t="s">
        <v>12</v>
      </c>
      <c r="D1945" s="32">
        <v>9999.3359999999993</v>
      </c>
      <c r="E1945" s="32">
        <v>6633.8670879599995</v>
      </c>
      <c r="F1945" s="32">
        <v>12862.45635</v>
      </c>
      <c r="G1945" s="32">
        <v>7536.39456264</v>
      </c>
      <c r="H1945" s="32">
        <v>6026.8656249599999</v>
      </c>
      <c r="I1945" s="32">
        <v>14268.929038799999</v>
      </c>
      <c r="J1945" s="32">
        <v>5270.42084376</v>
      </c>
      <c r="K1945" s="32">
        <v>62598.26713919999</v>
      </c>
    </row>
    <row r="1946" spans="1:11" hidden="1" x14ac:dyDescent="0.35">
      <c r="A1946" t="s">
        <v>251</v>
      </c>
      <c r="B1946" t="s">
        <v>2386</v>
      </c>
      <c r="C1946" t="s">
        <v>108</v>
      </c>
      <c r="D1946">
        <v>13153.74</v>
      </c>
      <c r="E1946">
        <v>8849.8714317600006</v>
      </c>
      <c r="F1946">
        <v>14102.082262800001</v>
      </c>
      <c r="G1946">
        <v>9423.8051404800008</v>
      </c>
      <c r="H1946">
        <v>7972.7761834799994</v>
      </c>
      <c r="I1946">
        <v>16157.319850799999</v>
      </c>
      <c r="J1946">
        <v>6676.02962484</v>
      </c>
      <c r="K1946">
        <v>76335.6217512</v>
      </c>
    </row>
    <row r="1947" spans="1:11" hidden="1" x14ac:dyDescent="0.35">
      <c r="A1947" t="s">
        <v>251</v>
      </c>
      <c r="B1947" t="s">
        <v>2386</v>
      </c>
      <c r="C1947" t="s">
        <v>109</v>
      </c>
      <c r="D1947">
        <v>13153.74</v>
      </c>
      <c r="E1947">
        <v>10832.841250079999</v>
      </c>
      <c r="F1947">
        <v>14504.4582864</v>
      </c>
      <c r="G1947">
        <v>11311.2139728</v>
      </c>
      <c r="H1947">
        <v>8691.2842070400002</v>
      </c>
      <c r="I1947">
        <v>16157.319850799999</v>
      </c>
      <c r="J1947">
        <v>5619.9430204800001</v>
      </c>
      <c r="K1947">
        <v>80270.798093999998</v>
      </c>
    </row>
    <row r="1948" spans="1:11" hidden="1" x14ac:dyDescent="0.35">
      <c r="A1948" t="s">
        <v>251</v>
      </c>
      <c r="B1948" t="s">
        <v>2386</v>
      </c>
      <c r="C1948" t="s">
        <v>13</v>
      </c>
      <c r="D1948" s="32">
        <v>8665.26</v>
      </c>
      <c r="E1948" s="32">
        <v>5632.4219923199998</v>
      </c>
      <c r="F1948" s="32">
        <v>13296.868899600002</v>
      </c>
      <c r="G1948" s="32">
        <v>7523.1496815599985</v>
      </c>
      <c r="H1948" s="32">
        <v>5180.6142137999996</v>
      </c>
      <c r="I1948" s="32">
        <v>0</v>
      </c>
      <c r="J1948" s="32">
        <v>5338.0614892799995</v>
      </c>
      <c r="K1948" s="32">
        <v>45636.377273999991</v>
      </c>
    </row>
    <row r="1949" spans="1:11" hidden="1" x14ac:dyDescent="0.35">
      <c r="A1949" t="s">
        <v>251</v>
      </c>
      <c r="B1949" t="s">
        <v>2386</v>
      </c>
      <c r="C1949" t="s">
        <v>14</v>
      </c>
      <c r="D1949" s="32">
        <v>9999.3359999999993</v>
      </c>
      <c r="E1949" s="32">
        <v>7010.1162928799995</v>
      </c>
      <c r="F1949" s="32">
        <v>14155.919086799999</v>
      </c>
      <c r="G1949" s="32">
        <v>9410.5593866399977</v>
      </c>
      <c r="H1949" s="32">
        <v>6163.1952254399994</v>
      </c>
      <c r="I1949" s="32">
        <v>8131.6586504399984</v>
      </c>
      <c r="J1949" s="32">
        <v>6413.4383338799998</v>
      </c>
      <c r="K1949" s="32">
        <v>61284.225968399987</v>
      </c>
    </row>
    <row r="1950" spans="1:11" hidden="1" x14ac:dyDescent="0.35">
      <c r="A1950" t="s">
        <v>251</v>
      </c>
      <c r="B1950" t="s">
        <v>2386</v>
      </c>
      <c r="C1950" t="s">
        <v>15</v>
      </c>
      <c r="D1950" s="32">
        <v>9999.3359999999993</v>
      </c>
      <c r="E1950" s="32">
        <v>8878.1619471599988</v>
      </c>
      <c r="F1950" s="32">
        <v>15441.792551999997</v>
      </c>
      <c r="G1950" s="32">
        <v>11297.969091719999</v>
      </c>
      <c r="H1950" s="32">
        <v>6840.0624979199993</v>
      </c>
      <c r="I1950" s="32">
        <v>14268.929038799999</v>
      </c>
      <c r="J1950" s="32">
        <v>6544.0927501199985</v>
      </c>
      <c r="K1950" s="32">
        <v>73270.345249199992</v>
      </c>
    </row>
    <row r="1951" spans="1:11" hidden="1" x14ac:dyDescent="0.35">
      <c r="A1951" t="s">
        <v>251</v>
      </c>
      <c r="B1951" t="s">
        <v>2386</v>
      </c>
      <c r="C1951" t="s">
        <v>110</v>
      </c>
      <c r="D1951">
        <v>13153.74</v>
      </c>
      <c r="E1951">
        <v>10839.559257840001</v>
      </c>
      <c r="F1951">
        <v>15821.1077628</v>
      </c>
      <c r="G1951">
        <v>13185.3787968</v>
      </c>
      <c r="H1951">
        <v>8693.7185840399979</v>
      </c>
      <c r="I1951">
        <v>16157.319850799999</v>
      </c>
      <c r="J1951">
        <v>7110.23395884</v>
      </c>
      <c r="K1951">
        <v>84961.0552188</v>
      </c>
    </row>
    <row r="1952" spans="1:11" hidden="1" x14ac:dyDescent="0.35">
      <c r="A1952" t="s">
        <v>251</v>
      </c>
      <c r="B1952" t="s">
        <v>2386</v>
      </c>
      <c r="C1952" t="s">
        <v>111</v>
      </c>
      <c r="D1952">
        <v>13153.74</v>
      </c>
      <c r="E1952">
        <v>13265.023133999999</v>
      </c>
      <c r="F1952">
        <v>15984.6941568</v>
      </c>
      <c r="G1952">
        <v>15072.789623999999</v>
      </c>
      <c r="H1952">
        <v>9572.5596016799991</v>
      </c>
      <c r="I1952">
        <v>16157.319850799999</v>
      </c>
      <c r="J1952">
        <v>6060.3733749600005</v>
      </c>
      <c r="K1952">
        <v>89266.496251200006</v>
      </c>
    </row>
    <row r="1953" spans="1:11" hidden="1" x14ac:dyDescent="0.35">
      <c r="A1953" t="s">
        <v>304</v>
      </c>
      <c r="B1953" t="s">
        <v>2399</v>
      </c>
      <c r="C1953" t="s">
        <v>10</v>
      </c>
      <c r="D1953" s="32">
        <v>9051.768</v>
      </c>
      <c r="E1953" s="32">
        <v>3180.0279842399996</v>
      </c>
      <c r="F1953" s="32">
        <v>10147.427038919999</v>
      </c>
      <c r="G1953" s="32">
        <v>6198.1335537599998</v>
      </c>
      <c r="H1953" s="32">
        <v>4432.0620506400001</v>
      </c>
      <c r="I1953" s="32">
        <v>0</v>
      </c>
      <c r="J1953" s="32">
        <v>6325.4320831199993</v>
      </c>
      <c r="K1953" s="32">
        <v>39334.850586</v>
      </c>
    </row>
    <row r="1954" spans="1:11" hidden="1" x14ac:dyDescent="0.35">
      <c r="A1954" t="s">
        <v>304</v>
      </c>
      <c r="B1954" t="s">
        <v>2399</v>
      </c>
      <c r="C1954" t="s">
        <v>11</v>
      </c>
      <c r="D1954" s="32">
        <v>10834.691999999999</v>
      </c>
      <c r="E1954" s="32">
        <v>4686.5886651600003</v>
      </c>
      <c r="F1954" s="32">
        <v>10703.958411959999</v>
      </c>
      <c r="G1954" s="32">
        <v>9351.8751289200009</v>
      </c>
      <c r="H1954" s="32">
        <v>5623.9724287199988</v>
      </c>
      <c r="I1954" s="32">
        <v>9076.3060214399993</v>
      </c>
      <c r="J1954" s="32">
        <v>7060.5613221599988</v>
      </c>
      <c r="K1954" s="32">
        <v>57337.951858799999</v>
      </c>
    </row>
    <row r="1955" spans="1:11" hidden="1" x14ac:dyDescent="0.35">
      <c r="A1955" t="s">
        <v>304</v>
      </c>
      <c r="B1955" t="s">
        <v>2399</v>
      </c>
      <c r="C1955" t="s">
        <v>12</v>
      </c>
      <c r="D1955" s="32">
        <v>10834.691999999999</v>
      </c>
      <c r="E1955" s="32">
        <v>6866.6352969599993</v>
      </c>
      <c r="F1955" s="32">
        <v>11415.529240319998</v>
      </c>
      <c r="G1955" s="32">
        <v>12505.6172028</v>
      </c>
      <c r="H1955" s="32">
        <v>6413.8888027200001</v>
      </c>
      <c r="I1955" s="32">
        <v>14497.516103999998</v>
      </c>
      <c r="J1955" s="32">
        <v>7705.2642716399996</v>
      </c>
      <c r="K1955" s="32">
        <v>70239.141297599985</v>
      </c>
    </row>
    <row r="1956" spans="1:11" hidden="1" x14ac:dyDescent="0.35">
      <c r="A1956" t="s">
        <v>304</v>
      </c>
      <c r="B1956" t="s">
        <v>2399</v>
      </c>
      <c r="C1956" t="s">
        <v>108</v>
      </c>
      <c r="D1956">
        <v>15061.343999999999</v>
      </c>
      <c r="E1956">
        <v>9160.3942031999995</v>
      </c>
      <c r="F1956">
        <v>11903.328394439999</v>
      </c>
      <c r="G1956">
        <v>15659.359151999997</v>
      </c>
      <c r="H1956">
        <v>8776.4911424399997</v>
      </c>
      <c r="I1956">
        <v>16165.579900799998</v>
      </c>
      <c r="J1956">
        <v>10659.847750079998</v>
      </c>
      <c r="K1956">
        <v>87386.343046799986</v>
      </c>
    </row>
    <row r="1957" spans="1:11" hidden="1" x14ac:dyDescent="0.35">
      <c r="A1957" t="s">
        <v>304</v>
      </c>
      <c r="B1957" t="s">
        <v>2399</v>
      </c>
      <c r="C1957" t="s">
        <v>109</v>
      </c>
      <c r="D1957">
        <v>15061.343999999999</v>
      </c>
      <c r="E1957">
        <v>11212.9418202</v>
      </c>
      <c r="F1957">
        <v>12659.679291599998</v>
      </c>
      <c r="G1957">
        <v>18813.101101200002</v>
      </c>
      <c r="H1957">
        <v>9520.2098360399996</v>
      </c>
      <c r="I1957">
        <v>16165.579900799998</v>
      </c>
      <c r="J1957">
        <v>11045.46316596</v>
      </c>
      <c r="K1957">
        <v>94478.315998799982</v>
      </c>
    </row>
    <row r="1958" spans="1:11" hidden="1" x14ac:dyDescent="0.35">
      <c r="A1958" t="s">
        <v>304</v>
      </c>
      <c r="B1958" t="s">
        <v>2399</v>
      </c>
      <c r="C1958" t="s">
        <v>13</v>
      </c>
      <c r="D1958" s="32">
        <v>9263.7240000000002</v>
      </c>
      <c r="E1958" s="32">
        <v>5830.0517615999997</v>
      </c>
      <c r="F1958" s="32">
        <v>12292.881828119998</v>
      </c>
      <c r="G1958" s="32">
        <v>12396.26710752</v>
      </c>
      <c r="H1958" s="32">
        <v>5469.0702460799985</v>
      </c>
      <c r="I1958" s="32">
        <v>0</v>
      </c>
      <c r="J1958" s="32">
        <v>7323.1882715999991</v>
      </c>
      <c r="K1958" s="32">
        <v>52575.182092799987</v>
      </c>
    </row>
    <row r="1959" spans="1:11" hidden="1" x14ac:dyDescent="0.35">
      <c r="A1959" t="s">
        <v>304</v>
      </c>
      <c r="B1959" t="s">
        <v>2399</v>
      </c>
      <c r="C1959" t="s">
        <v>14</v>
      </c>
      <c r="D1959" s="32">
        <v>10834.691999999999</v>
      </c>
      <c r="E1959" s="32">
        <v>7256.0861189999996</v>
      </c>
      <c r="F1959" s="32">
        <v>12966.877096799999</v>
      </c>
      <c r="G1959" s="32">
        <v>15550.008558</v>
      </c>
      <c r="H1959" s="32">
        <v>6555.0022501199992</v>
      </c>
      <c r="I1959" s="32">
        <v>9076.3060214399993</v>
      </c>
      <c r="J1959" s="32">
        <v>9051.143228519999</v>
      </c>
      <c r="K1959" s="32">
        <v>71290.112655599994</v>
      </c>
    </row>
    <row r="1960" spans="1:11" hidden="1" x14ac:dyDescent="0.35">
      <c r="A1960" t="s">
        <v>304</v>
      </c>
      <c r="B1960" t="s">
        <v>2399</v>
      </c>
      <c r="C1960" t="s">
        <v>15</v>
      </c>
      <c r="D1960" s="32">
        <v>10834.691999999999</v>
      </c>
      <c r="E1960" s="32">
        <v>9189.6770467200004</v>
      </c>
      <c r="F1960" s="32">
        <v>13427.2766988</v>
      </c>
      <c r="G1960" s="32">
        <v>18703.750507199999</v>
      </c>
      <c r="H1960" s="32">
        <v>7255.6188183599998</v>
      </c>
      <c r="I1960" s="32">
        <v>14497.516103999998</v>
      </c>
      <c r="J1960" s="32">
        <v>9368.4517089599995</v>
      </c>
      <c r="K1960" s="32">
        <v>83276.98001639999</v>
      </c>
    </row>
    <row r="1961" spans="1:11" hidden="1" x14ac:dyDescent="0.35">
      <c r="A1961" t="s">
        <v>304</v>
      </c>
      <c r="B1961" t="s">
        <v>2399</v>
      </c>
      <c r="C1961" t="s">
        <v>110</v>
      </c>
      <c r="D1961">
        <v>15061.343999999999</v>
      </c>
      <c r="E1961">
        <v>11219.896470599999</v>
      </c>
      <c r="F1961">
        <v>14256.887444399999</v>
      </c>
      <c r="G1961">
        <v>21857.493703199994</v>
      </c>
      <c r="H1961">
        <v>9522.7302422399989</v>
      </c>
      <c r="I1961">
        <v>16165.579900799998</v>
      </c>
      <c r="J1961">
        <v>11082.331415999999</v>
      </c>
      <c r="K1961">
        <v>99166.259062799974</v>
      </c>
    </row>
    <row r="1962" spans="1:11" hidden="1" x14ac:dyDescent="0.35">
      <c r="A1962" t="s">
        <v>304</v>
      </c>
      <c r="B1962" t="s">
        <v>2399</v>
      </c>
      <c r="C1962" t="s">
        <v>111</v>
      </c>
      <c r="D1962">
        <v>15061.343999999999</v>
      </c>
      <c r="E1962">
        <v>13730.463548399999</v>
      </c>
      <c r="F1962">
        <v>14277.342445199998</v>
      </c>
      <c r="G1962">
        <v>25011.2344056</v>
      </c>
      <c r="H1962">
        <v>10432.407242159998</v>
      </c>
      <c r="I1962">
        <v>16165.579900799998</v>
      </c>
      <c r="J1962">
        <v>11100.270125039999</v>
      </c>
      <c r="K1962">
        <v>105778.64540760001</v>
      </c>
    </row>
    <row r="1963" spans="1:11" hidden="1" x14ac:dyDescent="0.35">
      <c r="A1963" t="s">
        <v>304</v>
      </c>
      <c r="B1963" t="s">
        <v>3013</v>
      </c>
      <c r="C1963" t="s">
        <v>10</v>
      </c>
      <c r="D1963" s="32">
        <v>7692.7559999999994</v>
      </c>
      <c r="E1963" s="32">
        <v>3158.4685679999998</v>
      </c>
      <c r="F1963" s="32">
        <v>11498.154177599999</v>
      </c>
      <c r="G1963" s="32">
        <v>6198.1335537599998</v>
      </c>
      <c r="H1963" s="32">
        <v>3931.8264405600003</v>
      </c>
      <c r="I1963" s="32">
        <v>0</v>
      </c>
      <c r="J1963" s="32">
        <v>6190.5648543599991</v>
      </c>
      <c r="K1963" s="32">
        <v>38669.903469600002</v>
      </c>
    </row>
    <row r="1964" spans="1:11" hidden="1" x14ac:dyDescent="0.35">
      <c r="A1964" t="s">
        <v>304</v>
      </c>
      <c r="B1964" t="s">
        <v>3013</v>
      </c>
      <c r="C1964" t="s">
        <v>11</v>
      </c>
      <c r="D1964" s="32">
        <v>9114.1080000000002</v>
      </c>
      <c r="E1964" s="32">
        <v>4654.814839919999</v>
      </c>
      <c r="F1964" s="32">
        <v>12123.060935400001</v>
      </c>
      <c r="G1964" s="32">
        <v>9351.8751289200009</v>
      </c>
      <c r="H1964" s="32">
        <v>4989.0236943600003</v>
      </c>
      <c r="I1964" s="32">
        <v>8438.9008417199984</v>
      </c>
      <c r="J1964" s="32">
        <v>6629.3475626399995</v>
      </c>
      <c r="K1964" s="32">
        <v>55301.132000400001</v>
      </c>
    </row>
    <row r="1965" spans="1:11" hidden="1" x14ac:dyDescent="0.35">
      <c r="A1965" t="s">
        <v>304</v>
      </c>
      <c r="B1965" t="s">
        <v>3013</v>
      </c>
      <c r="C1965" t="s">
        <v>12</v>
      </c>
      <c r="D1965" s="32">
        <v>9114.1080000000002</v>
      </c>
      <c r="E1965" s="32">
        <v>6820.0820291999999</v>
      </c>
      <c r="F1965" s="32">
        <v>12828.550870800002</v>
      </c>
      <c r="G1965" s="32">
        <v>12505.6172028</v>
      </c>
      <c r="H1965" s="32">
        <v>5773.585062359999</v>
      </c>
      <c r="I1965" s="32">
        <v>13479.391691999999</v>
      </c>
      <c r="J1965" s="32">
        <v>7008.5501873999992</v>
      </c>
      <c r="K1965" s="32">
        <v>67529.883548399986</v>
      </c>
    </row>
    <row r="1966" spans="1:11" hidden="1" x14ac:dyDescent="0.35">
      <c r="A1966" t="s">
        <v>304</v>
      </c>
      <c r="B1966" t="s">
        <v>3013</v>
      </c>
      <c r="C1966" t="s">
        <v>108</v>
      </c>
      <c r="D1966">
        <v>13041.527999999998</v>
      </c>
      <c r="E1966">
        <v>9098.2893496799988</v>
      </c>
      <c r="F1966">
        <v>13862.231606399999</v>
      </c>
      <c r="G1966">
        <v>15659.359151999997</v>
      </c>
      <c r="H1966">
        <v>8022.1283925599992</v>
      </c>
      <c r="I1966">
        <v>15030.312394799999</v>
      </c>
      <c r="J1966">
        <v>9761.4128963999974</v>
      </c>
      <c r="K1966">
        <v>84475.259547599984</v>
      </c>
    </row>
    <row r="1967" spans="1:11" hidden="1" x14ac:dyDescent="0.35">
      <c r="A1967" t="s">
        <v>304</v>
      </c>
      <c r="B1967" t="s">
        <v>3013</v>
      </c>
      <c r="C1967" t="s">
        <v>109</v>
      </c>
      <c r="D1967">
        <v>13041.527999999998</v>
      </c>
      <c r="E1967">
        <v>11136.92230464</v>
      </c>
      <c r="F1967">
        <v>14080.660991999999</v>
      </c>
      <c r="G1967">
        <v>18813.101101200002</v>
      </c>
      <c r="H1967">
        <v>8760.8063984399996</v>
      </c>
      <c r="I1967">
        <v>15030.312394799999</v>
      </c>
      <c r="J1967">
        <v>9928.2134161199992</v>
      </c>
      <c r="K1967">
        <v>90791.543360399985</v>
      </c>
    </row>
    <row r="1968" spans="1:11" hidden="1" x14ac:dyDescent="0.35">
      <c r="A1968" t="s">
        <v>304</v>
      </c>
      <c r="B1968" t="s">
        <v>3013</v>
      </c>
      <c r="C1968" t="s">
        <v>13</v>
      </c>
      <c r="D1968" s="32">
        <v>7991.9879999999994</v>
      </c>
      <c r="E1968" s="32">
        <v>5790.5257079999992</v>
      </c>
      <c r="F1968" s="32">
        <v>13529.081659199997</v>
      </c>
      <c r="G1968" s="32">
        <v>12396.26710752</v>
      </c>
      <c r="H1968" s="32">
        <v>4993.9484296800001</v>
      </c>
      <c r="I1968" s="32">
        <v>0</v>
      </c>
      <c r="J1968" s="32">
        <v>7182.8305096800004</v>
      </c>
      <c r="K1968" s="32">
        <v>51884.638172399995</v>
      </c>
    </row>
    <row r="1969" spans="1:11" hidden="1" x14ac:dyDescent="0.35">
      <c r="A1969" t="s">
        <v>304</v>
      </c>
      <c r="B1969" t="s">
        <v>3013</v>
      </c>
      <c r="C1969" t="s">
        <v>14</v>
      </c>
      <c r="D1969" s="32">
        <v>9114.1080000000002</v>
      </c>
      <c r="E1969" s="32">
        <v>7206.8928769199993</v>
      </c>
      <c r="F1969" s="32">
        <v>14189.499151199998</v>
      </c>
      <c r="G1969" s="32">
        <v>15550.008558</v>
      </c>
      <c r="H1969" s="32">
        <v>5913.74271288</v>
      </c>
      <c r="I1969" s="32">
        <v>8438.9008417199984</v>
      </c>
      <c r="J1969" s="32">
        <v>8564.4285410399989</v>
      </c>
      <c r="K1969" s="32">
        <v>68977.577938799994</v>
      </c>
    </row>
    <row r="1970" spans="1:11" hidden="1" x14ac:dyDescent="0.35">
      <c r="A1970" t="s">
        <v>304</v>
      </c>
      <c r="B1970" t="s">
        <v>3013</v>
      </c>
      <c r="C1970" t="s">
        <v>15</v>
      </c>
      <c r="D1970" s="32">
        <v>9114.1080000000002</v>
      </c>
      <c r="E1970" s="32">
        <v>9127.373453279999</v>
      </c>
      <c r="F1970" s="32">
        <v>15276.205043999997</v>
      </c>
      <c r="G1970" s="32">
        <v>18703.750507199999</v>
      </c>
      <c r="H1970" s="32">
        <v>6609.6083497199998</v>
      </c>
      <c r="I1970" s="32">
        <v>13479.391691999999</v>
      </c>
      <c r="J1970" s="32">
        <v>8931.3495623999988</v>
      </c>
      <c r="K1970" s="32">
        <v>81241.785985199997</v>
      </c>
    </row>
    <row r="1971" spans="1:11" hidden="1" x14ac:dyDescent="0.35">
      <c r="A1971" t="s">
        <v>304</v>
      </c>
      <c r="B1971" t="s">
        <v>3013</v>
      </c>
      <c r="C1971" t="s">
        <v>110</v>
      </c>
      <c r="D1971">
        <v>13041.527999999998</v>
      </c>
      <c r="E1971">
        <v>11143.828953239999</v>
      </c>
      <c r="F1971">
        <v>15474.1170888</v>
      </c>
      <c r="G1971">
        <v>21857.493703199994</v>
      </c>
      <c r="H1971">
        <v>8763.3084766799984</v>
      </c>
      <c r="I1971">
        <v>15030.312394799999</v>
      </c>
      <c r="J1971">
        <v>10263.41272848</v>
      </c>
      <c r="K1971">
        <v>95574.001345199984</v>
      </c>
    </row>
    <row r="1972" spans="1:11" hidden="1" x14ac:dyDescent="0.35">
      <c r="A1972" t="s">
        <v>304</v>
      </c>
      <c r="B1972" t="s">
        <v>3013</v>
      </c>
      <c r="C1972" t="s">
        <v>111</v>
      </c>
      <c r="D1972">
        <v>13041.527999999998</v>
      </c>
      <c r="E1972">
        <v>13637.376213599999</v>
      </c>
      <c r="F1972">
        <v>15463.052985599999</v>
      </c>
      <c r="G1972">
        <v>25011.2344056</v>
      </c>
      <c r="H1972">
        <v>9666.8184297600001</v>
      </c>
      <c r="I1972">
        <v>15030.312394799999</v>
      </c>
      <c r="J1972">
        <v>10097.561771639999</v>
      </c>
      <c r="K1972">
        <v>101947.88357759999</v>
      </c>
    </row>
    <row r="1973" spans="1:11" hidden="1" x14ac:dyDescent="0.35">
      <c r="A1973" t="s">
        <v>447</v>
      </c>
      <c r="B1973" t="s">
        <v>517</v>
      </c>
      <c r="C1973" t="s">
        <v>10</v>
      </c>
      <c r="D1973" s="32">
        <v>7218.9719999999998</v>
      </c>
      <c r="E1973" s="32">
        <v>3244.2768350399997</v>
      </c>
      <c r="F1973" s="32">
        <v>10758.543939359999</v>
      </c>
      <c r="G1973" s="32">
        <v>4938.8655537599998</v>
      </c>
      <c r="H1973" s="32">
        <v>3791.247621</v>
      </c>
      <c r="I1973" s="32">
        <v>0</v>
      </c>
      <c r="J1973" s="32">
        <v>5461.4143953599996</v>
      </c>
      <c r="K1973" s="32">
        <v>35413.320469199993</v>
      </c>
    </row>
    <row r="1974" spans="1:11" hidden="1" x14ac:dyDescent="0.35">
      <c r="A1974" t="s">
        <v>447</v>
      </c>
      <c r="B1974" t="s">
        <v>517</v>
      </c>
      <c r="C1974" t="s">
        <v>11</v>
      </c>
      <c r="D1974" s="32">
        <v>9725.0399999999991</v>
      </c>
      <c r="E1974" s="32">
        <v>4781.2755196799999</v>
      </c>
      <c r="F1974" s="32">
        <v>11498.440318199999</v>
      </c>
      <c r="G1974" s="32">
        <v>7466.9150117999998</v>
      </c>
      <c r="H1974" s="32">
        <v>5256.2101913999995</v>
      </c>
      <c r="I1974" s="32">
        <v>6180.3535623599992</v>
      </c>
      <c r="J1974" s="32">
        <v>5759.0958748800003</v>
      </c>
      <c r="K1974" s="32">
        <v>50667.331226399998</v>
      </c>
    </row>
    <row r="1975" spans="1:11" hidden="1" x14ac:dyDescent="0.35">
      <c r="A1975" t="s">
        <v>447</v>
      </c>
      <c r="B1975" t="s">
        <v>517</v>
      </c>
      <c r="C1975" t="s">
        <v>12</v>
      </c>
      <c r="D1975" s="32">
        <v>9725.0399999999991</v>
      </c>
      <c r="E1975" s="32">
        <v>7005.3677303999993</v>
      </c>
      <c r="F1975" s="32">
        <v>12846.0147984</v>
      </c>
      <c r="G1975" s="32">
        <v>9994.9640958</v>
      </c>
      <c r="H1975" s="32">
        <v>6062.0863534799992</v>
      </c>
      <c r="I1975" s="32">
        <v>14308.417688399999</v>
      </c>
      <c r="J1975" s="32">
        <v>6985.9640313599994</v>
      </c>
      <c r="K1975" s="32">
        <v>66927.85868759999</v>
      </c>
    </row>
    <row r="1976" spans="1:11" hidden="1" x14ac:dyDescent="0.35">
      <c r="A1976" t="s">
        <v>447</v>
      </c>
      <c r="B1976" t="s">
        <v>517</v>
      </c>
      <c r="C1976" t="s">
        <v>108</v>
      </c>
      <c r="D1976">
        <v>13914.287999999999</v>
      </c>
      <c r="E1976">
        <v>9345.4699432800007</v>
      </c>
      <c r="F1976">
        <v>13442.809333199997</v>
      </c>
      <c r="G1976">
        <v>12523.012556399999</v>
      </c>
      <c r="H1976">
        <v>8427.927380879999</v>
      </c>
      <c r="I1976">
        <v>16809.361340399999</v>
      </c>
      <c r="J1976">
        <v>10327.757208840001</v>
      </c>
      <c r="K1976">
        <v>84790.625139600001</v>
      </c>
    </row>
    <row r="1977" spans="1:11" hidden="1" x14ac:dyDescent="0.35">
      <c r="A1977" t="s">
        <v>447</v>
      </c>
      <c r="B1977" t="s">
        <v>517</v>
      </c>
      <c r="C1977" t="s">
        <v>109</v>
      </c>
      <c r="D1977">
        <v>13914.287999999999</v>
      </c>
      <c r="E1977">
        <v>11439.486627</v>
      </c>
      <c r="F1977">
        <v>13778.810711999999</v>
      </c>
      <c r="G1977">
        <v>15051.061640400001</v>
      </c>
      <c r="H1977">
        <v>9186.6726327600009</v>
      </c>
      <c r="I1977">
        <v>16809.361340399999</v>
      </c>
      <c r="J1977">
        <v>10304.859103440001</v>
      </c>
      <c r="K1977">
        <v>90484.537562399986</v>
      </c>
    </row>
    <row r="1978" spans="1:11" hidden="1" x14ac:dyDescent="0.35">
      <c r="A1978" t="s">
        <v>447</v>
      </c>
      <c r="B1978" t="s">
        <v>517</v>
      </c>
      <c r="C1978" t="s">
        <v>13</v>
      </c>
      <c r="D1978" s="32">
        <v>7705.2239999999993</v>
      </c>
      <c r="E1978" s="32">
        <v>5947.8413213999993</v>
      </c>
      <c r="F1978" s="32">
        <v>13000.723976399999</v>
      </c>
      <c r="G1978" s="32">
        <v>9877.7311075199996</v>
      </c>
      <c r="H1978" s="32">
        <v>4947.0443123999994</v>
      </c>
      <c r="I1978" s="32">
        <v>0</v>
      </c>
      <c r="J1978" s="32">
        <v>5940.3243641999989</v>
      </c>
      <c r="K1978" s="32">
        <v>47418.891076799999</v>
      </c>
    </row>
    <row r="1979" spans="1:11" hidden="1" x14ac:dyDescent="0.35">
      <c r="A1979" t="s">
        <v>447</v>
      </c>
      <c r="B1979" t="s">
        <v>517</v>
      </c>
      <c r="C1979" t="s">
        <v>14</v>
      </c>
      <c r="D1979" s="32">
        <v>9725.0399999999991</v>
      </c>
      <c r="E1979" s="32">
        <v>7402.6869825599997</v>
      </c>
      <c r="F1979" s="32">
        <v>14394.728665199998</v>
      </c>
      <c r="G1979" s="32">
        <v>12405.780191519998</v>
      </c>
      <c r="H1979" s="32">
        <v>6206.0508584399995</v>
      </c>
      <c r="I1979" s="32">
        <v>6180.3535623599992</v>
      </c>
      <c r="J1979" s="32">
        <v>7246.8096776399989</v>
      </c>
      <c r="K1979" s="32">
        <v>63561.450062399999</v>
      </c>
    </row>
    <row r="1980" spans="1:11" hidden="1" x14ac:dyDescent="0.35">
      <c r="A1980" t="s">
        <v>447</v>
      </c>
      <c r="B1980" t="s">
        <v>517</v>
      </c>
      <c r="C1980" t="s">
        <v>15</v>
      </c>
      <c r="D1980" s="32">
        <v>9725.0399999999991</v>
      </c>
      <c r="E1980" s="32">
        <v>9375.3431466000002</v>
      </c>
      <c r="F1980" s="32">
        <v>14962.394211599998</v>
      </c>
      <c r="G1980" s="32">
        <v>14933.8300236</v>
      </c>
      <c r="H1980" s="32">
        <v>6920.822097719999</v>
      </c>
      <c r="I1980" s="32">
        <v>14308.417688399999</v>
      </c>
      <c r="J1980" s="32">
        <v>8019.627062399999</v>
      </c>
      <c r="K1980" s="32">
        <v>78245.47248479999</v>
      </c>
    </row>
    <row r="1981" spans="1:11" hidden="1" x14ac:dyDescent="0.35">
      <c r="A1981" t="s">
        <v>447</v>
      </c>
      <c r="B1981" t="s">
        <v>517</v>
      </c>
      <c r="C1981" t="s">
        <v>110</v>
      </c>
      <c r="D1981">
        <v>13914.287999999999</v>
      </c>
      <c r="E1981">
        <v>11446.58204112</v>
      </c>
      <c r="F1981">
        <v>15278.0403336</v>
      </c>
      <c r="G1981">
        <v>17461.877860799996</v>
      </c>
      <c r="H1981">
        <v>9189.2440330799982</v>
      </c>
      <c r="I1981">
        <v>16809.361340399999</v>
      </c>
      <c r="J1981">
        <v>9621.7650623999998</v>
      </c>
      <c r="K1981">
        <v>93721.158047999983</v>
      </c>
    </row>
    <row r="1982" spans="1:11" hidden="1" x14ac:dyDescent="0.35">
      <c r="A1982" t="s">
        <v>447</v>
      </c>
      <c r="B1982" t="s">
        <v>517</v>
      </c>
      <c r="C1982" t="s">
        <v>111</v>
      </c>
      <c r="D1982">
        <v>13914.287999999999</v>
      </c>
      <c r="E1982">
        <v>14007.874054800001</v>
      </c>
      <c r="F1982">
        <v>15385.620471599999</v>
      </c>
      <c r="G1982">
        <v>19989.9281916</v>
      </c>
      <c r="H1982">
        <v>10117.300236479998</v>
      </c>
      <c r="I1982">
        <v>16809.361340399999</v>
      </c>
      <c r="J1982">
        <v>9255.6879999599987</v>
      </c>
      <c r="K1982">
        <v>99480.059920799991</v>
      </c>
    </row>
    <row r="1983" spans="1:11" hidden="1" x14ac:dyDescent="0.35">
      <c r="A1983" t="s">
        <v>141</v>
      </c>
      <c r="B1983" t="s">
        <v>3464</v>
      </c>
      <c r="C1983" t="s">
        <v>10</v>
      </c>
      <c r="D1983" s="32">
        <v>7069.3559999999998</v>
      </c>
      <c r="E1983" s="32">
        <v>3406.4027275199996</v>
      </c>
      <c r="F1983" s="32">
        <v>11617.862562599999</v>
      </c>
      <c r="G1983" s="32">
        <v>4851.4545253199994</v>
      </c>
      <c r="H1983" s="32">
        <v>3795.7807364399996</v>
      </c>
      <c r="I1983" s="32">
        <v>0</v>
      </c>
      <c r="J1983" s="32">
        <v>5491.9876768799986</v>
      </c>
      <c r="K1983" s="32">
        <v>36232.844602800003</v>
      </c>
    </row>
    <row r="1984" spans="1:11" hidden="1" x14ac:dyDescent="0.35">
      <c r="A1984" t="s">
        <v>141</v>
      </c>
      <c r="B1984" t="s">
        <v>3464</v>
      </c>
      <c r="C1984" t="s">
        <v>11</v>
      </c>
      <c r="D1984" s="32">
        <v>8253.8159999999989</v>
      </c>
      <c r="E1984" s="32">
        <v>5020.2100274399991</v>
      </c>
      <c r="F1984" s="32">
        <v>12262.058812559999</v>
      </c>
      <c r="G1984" s="32">
        <v>7462.6116815999994</v>
      </c>
      <c r="H1984" s="32">
        <v>4809.7029337199992</v>
      </c>
      <c r="I1984" s="32">
        <v>6626.8432401599994</v>
      </c>
      <c r="J1984" s="32">
        <v>5269.6538123999999</v>
      </c>
      <c r="K1984" s="32">
        <v>49704.896383199994</v>
      </c>
    </row>
    <row r="1985" spans="1:11" hidden="1" x14ac:dyDescent="0.35">
      <c r="A1985" t="s">
        <v>141</v>
      </c>
      <c r="B1985" t="s">
        <v>3464</v>
      </c>
      <c r="C1985" t="s">
        <v>12</v>
      </c>
      <c r="D1985" s="32">
        <v>8253.8159999999989</v>
      </c>
      <c r="E1985" s="32">
        <v>7355.4464786399994</v>
      </c>
      <c r="F1985" s="32">
        <v>12949.398207599997</v>
      </c>
      <c r="G1985" s="32">
        <v>10073.768837880001</v>
      </c>
      <c r="H1985" s="32">
        <v>5655.8517332399997</v>
      </c>
      <c r="I1985" s="32">
        <v>12562.3042116</v>
      </c>
      <c r="J1985" s="32">
        <v>5846.0594268000004</v>
      </c>
      <c r="K1985" s="32">
        <v>62696.647139999986</v>
      </c>
    </row>
    <row r="1986" spans="1:11" hidden="1" x14ac:dyDescent="0.35">
      <c r="A1986" t="s">
        <v>141</v>
      </c>
      <c r="B1986" t="s">
        <v>3464</v>
      </c>
      <c r="C1986" t="s">
        <v>108</v>
      </c>
      <c r="D1986">
        <v>11483.027999999998</v>
      </c>
      <c r="E1986">
        <v>9812.4895545599993</v>
      </c>
      <c r="F1986">
        <v>13391.272855199999</v>
      </c>
      <c r="G1986">
        <v>12684.925744799999</v>
      </c>
      <c r="H1986">
        <v>7716.2058144000002</v>
      </c>
      <c r="I1986">
        <v>14388.5981496</v>
      </c>
      <c r="J1986">
        <v>7698.9009784799991</v>
      </c>
      <c r="K1986">
        <v>77175.422593199997</v>
      </c>
    </row>
    <row r="1987" spans="1:11" hidden="1" x14ac:dyDescent="0.35">
      <c r="A1987" t="s">
        <v>141</v>
      </c>
      <c r="B1987" t="s">
        <v>3464</v>
      </c>
      <c r="C1987" t="s">
        <v>109</v>
      </c>
      <c r="D1987">
        <v>11483.027999999998</v>
      </c>
      <c r="E1987">
        <v>12011.15178312</v>
      </c>
      <c r="F1987">
        <v>13584.195206399996</v>
      </c>
      <c r="G1987">
        <v>15296.084023199997</v>
      </c>
      <c r="H1987">
        <v>8512.8678751199986</v>
      </c>
      <c r="I1987">
        <v>14388.5981496</v>
      </c>
      <c r="J1987">
        <v>7314.9901875599999</v>
      </c>
      <c r="K1987">
        <v>82590.917095199984</v>
      </c>
    </row>
    <row r="1988" spans="1:11" hidden="1" x14ac:dyDescent="0.35">
      <c r="A1988" t="s">
        <v>141</v>
      </c>
      <c r="B1988" t="s">
        <v>3464</v>
      </c>
      <c r="C1988" t="s">
        <v>13</v>
      </c>
      <c r="D1988" s="32">
        <v>7243.9079999999994</v>
      </c>
      <c r="E1988" s="32">
        <v>6245.0723320799998</v>
      </c>
      <c r="F1988" s="32">
        <v>13479.9851688</v>
      </c>
      <c r="G1988" s="32">
        <v>9702.9090506399989</v>
      </c>
      <c r="H1988" s="32">
        <v>4887.5895322799997</v>
      </c>
      <c r="I1988" s="32">
        <v>0</v>
      </c>
      <c r="J1988" s="32">
        <v>5838.7173956399993</v>
      </c>
      <c r="K1988" s="32">
        <v>47398.182975599993</v>
      </c>
    </row>
    <row r="1989" spans="1:11" hidden="1" x14ac:dyDescent="0.35">
      <c r="A1989" t="s">
        <v>141</v>
      </c>
      <c r="B1989" t="s">
        <v>3464</v>
      </c>
      <c r="C1989" t="s">
        <v>14</v>
      </c>
      <c r="D1989" s="32">
        <v>8253.8159999999989</v>
      </c>
      <c r="E1989" s="32">
        <v>7772.6207714399989</v>
      </c>
      <c r="F1989" s="32">
        <v>14121.7218564</v>
      </c>
      <c r="G1989" s="32">
        <v>12314.066954999998</v>
      </c>
      <c r="H1989" s="32">
        <v>5807.009775479999</v>
      </c>
      <c r="I1989" s="32">
        <v>6626.8432401599994</v>
      </c>
      <c r="J1989" s="32">
        <v>6657.8305839599998</v>
      </c>
      <c r="K1989" s="32">
        <v>61553.907561600005</v>
      </c>
    </row>
    <row r="1990" spans="1:11" hidden="1" x14ac:dyDescent="0.35">
      <c r="A1990" t="s">
        <v>141</v>
      </c>
      <c r="B1990" t="s">
        <v>3464</v>
      </c>
      <c r="C1990" t="s">
        <v>15</v>
      </c>
      <c r="D1990" s="32">
        <v>8253.8159999999989</v>
      </c>
      <c r="E1990" s="32">
        <v>9843.8574217200003</v>
      </c>
      <c r="F1990" s="32">
        <v>14533.534909199998</v>
      </c>
      <c r="G1990" s="32">
        <v>14925.223363199999</v>
      </c>
      <c r="H1990" s="32">
        <v>6557.5005879599994</v>
      </c>
      <c r="I1990" s="32">
        <v>12562.3042116</v>
      </c>
      <c r="J1990" s="32">
        <v>7047.6671659200001</v>
      </c>
      <c r="K1990" s="32">
        <v>73723.904906399985</v>
      </c>
    </row>
    <row r="1991" spans="1:11" hidden="1" x14ac:dyDescent="0.35">
      <c r="A1991" t="s">
        <v>141</v>
      </c>
      <c r="B1991" t="s">
        <v>3464</v>
      </c>
      <c r="C1991" t="s">
        <v>110</v>
      </c>
      <c r="D1991">
        <v>11483.027999999998</v>
      </c>
      <c r="E1991">
        <v>12018.60103908</v>
      </c>
      <c r="F1991">
        <v>14706.2628408</v>
      </c>
      <c r="G1991">
        <v>17536.380394799999</v>
      </c>
      <c r="H1991">
        <v>8515.567197119999</v>
      </c>
      <c r="I1991">
        <v>14388.5981496</v>
      </c>
      <c r="J1991">
        <v>8142.4075625999994</v>
      </c>
      <c r="K1991">
        <v>86790.843937200014</v>
      </c>
    </row>
    <row r="1992" spans="1:11" hidden="1" x14ac:dyDescent="0.35">
      <c r="A1992" t="s">
        <v>141</v>
      </c>
      <c r="B1992" t="s">
        <v>3464</v>
      </c>
      <c r="C1992" t="s">
        <v>111</v>
      </c>
      <c r="D1992">
        <v>11483.027999999998</v>
      </c>
      <c r="E1992">
        <v>14707.887421200001</v>
      </c>
      <c r="F1992">
        <v>15332.8110108</v>
      </c>
      <c r="G1992">
        <v>20147.537426399998</v>
      </c>
      <c r="H1992">
        <v>9490.0017422399978</v>
      </c>
      <c r="I1992">
        <v>14388.5981496</v>
      </c>
      <c r="J1992">
        <v>7814.6355625199994</v>
      </c>
      <c r="K1992">
        <v>93364.499686800002</v>
      </c>
    </row>
    <row r="1993" spans="1:11" hidden="1" x14ac:dyDescent="0.35">
      <c r="A1993" t="s">
        <v>416</v>
      </c>
      <c r="B1993" t="s">
        <v>468</v>
      </c>
      <c r="C1993" t="s">
        <v>10</v>
      </c>
      <c r="D1993" s="32">
        <v>12792.168</v>
      </c>
      <c r="E1993" s="32">
        <v>3546.5399305199999</v>
      </c>
      <c r="F1993" s="32">
        <v>11480.766304799998</v>
      </c>
      <c r="G1993" s="32">
        <v>6741.4271524799997</v>
      </c>
      <c r="H1993" s="32">
        <v>5920.1582469599998</v>
      </c>
      <c r="I1993" s="32">
        <v>0</v>
      </c>
      <c r="J1993" s="32">
        <v>7337.8806874799993</v>
      </c>
      <c r="K1993" s="32">
        <v>47818.940571600004</v>
      </c>
    </row>
    <row r="1994" spans="1:11" hidden="1" x14ac:dyDescent="0.35">
      <c r="A1994" t="s">
        <v>416</v>
      </c>
      <c r="B1994" t="s">
        <v>468</v>
      </c>
      <c r="C1994" t="s">
        <v>11</v>
      </c>
      <c r="D1994" s="32">
        <v>16395.419999999998</v>
      </c>
      <c r="E1994" s="32">
        <v>5226.7372108799991</v>
      </c>
      <c r="F1994" s="32">
        <v>12192.230781119999</v>
      </c>
      <c r="G1994" s="32">
        <v>10109.435546759998</v>
      </c>
      <c r="H1994" s="32">
        <v>7834.5604239599998</v>
      </c>
      <c r="I1994" s="32">
        <v>9913.901648279998</v>
      </c>
      <c r="J1994" s="32">
        <v>8680.6866564000011</v>
      </c>
      <c r="K1994" s="32">
        <v>70352.972890799996</v>
      </c>
    </row>
    <row r="1995" spans="1:11" hidden="1" x14ac:dyDescent="0.35">
      <c r="A1995" t="s">
        <v>416</v>
      </c>
      <c r="B1995" t="s">
        <v>468</v>
      </c>
      <c r="C1995" t="s">
        <v>12</v>
      </c>
      <c r="D1995" s="32">
        <v>16395.419999999998</v>
      </c>
      <c r="E1995" s="32">
        <v>7658.0443399200003</v>
      </c>
      <c r="F1995" s="32">
        <v>13563.857404799999</v>
      </c>
      <c r="G1995" s="32">
        <v>13477.445437199998</v>
      </c>
      <c r="H1995" s="32">
        <v>8715.5186326799994</v>
      </c>
      <c r="I1995" s="32">
        <v>19077.0212316</v>
      </c>
      <c r="J1995" s="32">
        <v>11551.861459079999</v>
      </c>
      <c r="K1995" s="32">
        <v>90439.170250799987</v>
      </c>
    </row>
    <row r="1996" spans="1:11" hidden="1" x14ac:dyDescent="0.35">
      <c r="A1996" t="s">
        <v>416</v>
      </c>
      <c r="B1996" t="s">
        <v>468</v>
      </c>
      <c r="C1996" t="s">
        <v>108</v>
      </c>
      <c r="D1996">
        <v>21345.215999999997</v>
      </c>
      <c r="E1996">
        <v>10216.16835948</v>
      </c>
      <c r="F1996">
        <v>14145.629246399998</v>
      </c>
      <c r="G1996">
        <v>16845.453706799999</v>
      </c>
      <c r="H1996">
        <v>11435.934369119999</v>
      </c>
      <c r="I1996">
        <v>21896.443735199995</v>
      </c>
      <c r="J1996">
        <v>15815.146812000001</v>
      </c>
      <c r="K1996">
        <v>111699.9965928</v>
      </c>
    </row>
    <row r="1997" spans="1:11" hidden="1" x14ac:dyDescent="0.35">
      <c r="A1997" t="s">
        <v>416</v>
      </c>
      <c r="B1997" t="s">
        <v>468</v>
      </c>
      <c r="C1997" t="s">
        <v>109</v>
      </c>
      <c r="D1997">
        <v>21345.215999999997</v>
      </c>
      <c r="E1997">
        <v>12505.280566799998</v>
      </c>
      <c r="F1997">
        <v>14446.896024000001</v>
      </c>
      <c r="G1997">
        <v>20213.4632232</v>
      </c>
      <c r="H1997">
        <v>12265.369066560001</v>
      </c>
      <c r="I1997">
        <v>21896.443735199995</v>
      </c>
      <c r="J1997">
        <v>16135.231541999998</v>
      </c>
      <c r="K1997">
        <v>118807.90115519999</v>
      </c>
    </row>
    <row r="1998" spans="1:11" hidden="1" x14ac:dyDescent="0.35">
      <c r="A1998" t="s">
        <v>416</v>
      </c>
      <c r="B1998" t="s">
        <v>468</v>
      </c>
      <c r="C1998" t="s">
        <v>13</v>
      </c>
      <c r="D1998" s="32">
        <v>13241.016</v>
      </c>
      <c r="E1998" s="32">
        <v>6501.9896855999987</v>
      </c>
      <c r="F1998" s="32">
        <v>13663.126373999999</v>
      </c>
      <c r="G1998" s="32">
        <v>13482.854055599999</v>
      </c>
      <c r="H1998" s="32">
        <v>7153.6694785199998</v>
      </c>
      <c r="I1998" s="32">
        <v>0</v>
      </c>
      <c r="J1998" s="32">
        <v>8472.3347811599997</v>
      </c>
      <c r="K1998" s="32">
        <v>62514.9908736</v>
      </c>
    </row>
    <row r="1999" spans="1:11" hidden="1" x14ac:dyDescent="0.35">
      <c r="A1999" t="s">
        <v>416</v>
      </c>
      <c r="B1999" t="s">
        <v>468</v>
      </c>
      <c r="C1999" t="s">
        <v>14</v>
      </c>
      <c r="D1999" s="32">
        <v>16395.419999999998</v>
      </c>
      <c r="E1999" s="32">
        <v>8092.3810840799988</v>
      </c>
      <c r="F1999" s="32">
        <v>15070.670064</v>
      </c>
      <c r="G1999" s="32">
        <v>16850.8623252</v>
      </c>
      <c r="H1999" s="32">
        <v>8872.8958380000004</v>
      </c>
      <c r="I1999" s="32">
        <v>9913.901648279998</v>
      </c>
      <c r="J1999" s="32">
        <v>10730.865353399999</v>
      </c>
      <c r="K1999" s="32">
        <v>85926.996063600003</v>
      </c>
    </row>
    <row r="2000" spans="1:11" hidden="1" x14ac:dyDescent="0.35">
      <c r="A2000" t="s">
        <v>416</v>
      </c>
      <c r="B2000" t="s">
        <v>468</v>
      </c>
      <c r="C2000" t="s">
        <v>15</v>
      </c>
      <c r="D2000" s="32">
        <v>16395.419999999998</v>
      </c>
      <c r="E2000" s="32">
        <v>10248.824545079999</v>
      </c>
      <c r="F2000" s="32">
        <v>15616.305901199998</v>
      </c>
      <c r="G2000" s="32">
        <v>20218.870594799999</v>
      </c>
      <c r="H2000" s="32">
        <v>9654.26066016</v>
      </c>
      <c r="I2000" s="32">
        <v>19077.0212316</v>
      </c>
      <c r="J2000" s="32">
        <v>12099.252665999998</v>
      </c>
      <c r="K2000" s="32">
        <v>103309.95771839999</v>
      </c>
    </row>
    <row r="2001" spans="1:11" hidden="1" x14ac:dyDescent="0.35">
      <c r="A2001" t="s">
        <v>416</v>
      </c>
      <c r="B2001" t="s">
        <v>468</v>
      </c>
      <c r="C2001" t="s">
        <v>110</v>
      </c>
      <c r="D2001">
        <v>21345.215999999997</v>
      </c>
      <c r="E2001">
        <v>12513.036909599999</v>
      </c>
      <c r="F2001">
        <v>15892.2040392</v>
      </c>
      <c r="G2001">
        <v>23586.881357999999</v>
      </c>
      <c r="H2001">
        <v>12268.180974599998</v>
      </c>
      <c r="I2001">
        <v>21896.443735199995</v>
      </c>
      <c r="J2001">
        <v>15161.672749199999</v>
      </c>
      <c r="K2001">
        <v>122663.64137639997</v>
      </c>
    </row>
    <row r="2002" spans="1:11" hidden="1" x14ac:dyDescent="0.35">
      <c r="A2002" t="s">
        <v>416</v>
      </c>
      <c r="B2002" t="s">
        <v>468</v>
      </c>
      <c r="C2002" t="s">
        <v>111</v>
      </c>
      <c r="D2002">
        <v>21345.215999999997</v>
      </c>
      <c r="E2002">
        <v>15312.9582144</v>
      </c>
      <c r="F2002">
        <v>15947.336288399998</v>
      </c>
      <c r="G2002">
        <v>26954.890874399996</v>
      </c>
      <c r="H2002">
        <v>13282.701511199999</v>
      </c>
      <c r="I2002">
        <v>21896.443735199995</v>
      </c>
      <c r="J2002">
        <v>15452.471393999998</v>
      </c>
      <c r="K2002">
        <v>130192.015524</v>
      </c>
    </row>
    <row r="2003" spans="1:11" hidden="1" x14ac:dyDescent="0.35">
      <c r="A2003" t="s">
        <v>263</v>
      </c>
      <c r="B2003" t="s">
        <v>2436</v>
      </c>
      <c r="C2003" t="s">
        <v>10</v>
      </c>
      <c r="D2003" s="32">
        <v>6433.4879999999994</v>
      </c>
      <c r="E2003" s="32">
        <v>3147.6884858399999</v>
      </c>
      <c r="F2003" s="32">
        <v>10222.831632719997</v>
      </c>
      <c r="G2003" s="32">
        <v>3829.0785253199992</v>
      </c>
      <c r="H2003" s="32">
        <v>3471.6379217999997</v>
      </c>
      <c r="I2003" s="32">
        <v>0</v>
      </c>
      <c r="J2003" s="32">
        <v>4620.0169012799997</v>
      </c>
      <c r="K2003" s="32">
        <v>31724.741217599996</v>
      </c>
    </row>
    <row r="2004" spans="1:11" hidden="1" x14ac:dyDescent="0.35">
      <c r="A2004" t="s">
        <v>263</v>
      </c>
      <c r="B2004" t="s">
        <v>2436</v>
      </c>
      <c r="C2004" t="s">
        <v>11</v>
      </c>
      <c r="D2004" s="32">
        <v>9749.9759999999987</v>
      </c>
      <c r="E2004" s="32">
        <v>4638.9281143199996</v>
      </c>
      <c r="F2004" s="32">
        <v>11012.913457079998</v>
      </c>
      <c r="G2004" s="32">
        <v>5932.2475937999998</v>
      </c>
      <c r="H2004" s="32">
        <v>5213.6676298799994</v>
      </c>
      <c r="I2004" s="32">
        <v>7492.8342382799992</v>
      </c>
      <c r="J2004" s="32">
        <v>5036.9989375200003</v>
      </c>
      <c r="K2004" s="32">
        <v>49077.566469600002</v>
      </c>
    </row>
    <row r="2005" spans="1:11" hidden="1" x14ac:dyDescent="0.35">
      <c r="A2005" t="s">
        <v>263</v>
      </c>
      <c r="B2005" t="s">
        <v>2436</v>
      </c>
      <c r="C2005" t="s">
        <v>12</v>
      </c>
      <c r="D2005" s="32">
        <v>9749.9759999999987</v>
      </c>
      <c r="E2005" s="32">
        <v>6796.8048965999997</v>
      </c>
      <c r="F2005" s="32">
        <v>11899.117826159998</v>
      </c>
      <c r="G2005" s="32">
        <v>8035.4167869599987</v>
      </c>
      <c r="H2005" s="32">
        <v>5995.5509961599992</v>
      </c>
      <c r="I2005" s="32">
        <v>16537.7559348</v>
      </c>
      <c r="J2005" s="32">
        <v>6241.2526355999998</v>
      </c>
      <c r="K2005" s="32">
        <v>65255.874951599995</v>
      </c>
    </row>
    <row r="2006" spans="1:11" hidden="1" x14ac:dyDescent="0.35">
      <c r="A2006" t="s">
        <v>263</v>
      </c>
      <c r="B2006" t="s">
        <v>2436</v>
      </c>
      <c r="C2006" t="s">
        <v>108</v>
      </c>
      <c r="D2006">
        <v>12492.936</v>
      </c>
      <c r="E2006">
        <v>9067.2372969600001</v>
      </c>
      <c r="F2006">
        <v>13091.337659999997</v>
      </c>
      <c r="G2006">
        <v>10138.58585544</v>
      </c>
      <c r="H2006">
        <v>7812.1006934400002</v>
      </c>
      <c r="I2006">
        <v>19320.809282400001</v>
      </c>
      <c r="J2006">
        <v>7974.9989785199996</v>
      </c>
      <c r="K2006">
        <v>79898.006140799989</v>
      </c>
    </row>
    <row r="2007" spans="1:11" hidden="1" x14ac:dyDescent="0.35">
      <c r="A2007" t="s">
        <v>263</v>
      </c>
      <c r="B2007" t="s">
        <v>2436</v>
      </c>
      <c r="C2007" t="s">
        <v>109</v>
      </c>
      <c r="D2007">
        <v>12492.936</v>
      </c>
      <c r="E2007">
        <v>11098.912484519999</v>
      </c>
      <c r="F2007">
        <v>13510.974382799999</v>
      </c>
      <c r="G2007">
        <v>12241.754923919998</v>
      </c>
      <c r="H2007">
        <v>8548.2567969600004</v>
      </c>
      <c r="I2007">
        <v>19320.809282400001</v>
      </c>
      <c r="J2007">
        <v>7198.71985356</v>
      </c>
      <c r="K2007">
        <v>84412.365968399987</v>
      </c>
    </row>
    <row r="2008" spans="1:11" hidden="1" x14ac:dyDescent="0.35">
      <c r="A2008" t="s">
        <v>263</v>
      </c>
      <c r="B2008" t="s">
        <v>2436</v>
      </c>
      <c r="C2008" t="s">
        <v>13</v>
      </c>
      <c r="D2008" s="32">
        <v>7593.0119999999997</v>
      </c>
      <c r="E2008" s="32">
        <v>5770.7629305599994</v>
      </c>
      <c r="F2008" s="32">
        <v>12401.090228639998</v>
      </c>
      <c r="G2008" s="32">
        <v>7658.1570506399985</v>
      </c>
      <c r="H2008" s="32">
        <v>4842.2229687600002</v>
      </c>
      <c r="I2008" s="32">
        <v>0</v>
      </c>
      <c r="J2008" s="32">
        <v>5653.18283316</v>
      </c>
      <c r="K2008" s="32">
        <v>43918.426515599996</v>
      </c>
    </row>
    <row r="2009" spans="1:11" hidden="1" x14ac:dyDescent="0.35">
      <c r="A2009" t="s">
        <v>263</v>
      </c>
      <c r="B2009" t="s">
        <v>2436</v>
      </c>
      <c r="C2009" t="s">
        <v>14</v>
      </c>
      <c r="D2009" s="32">
        <v>9749.9759999999987</v>
      </c>
      <c r="E2009" s="32">
        <v>7182.2947597200009</v>
      </c>
      <c r="F2009" s="32">
        <v>13243.958448000001</v>
      </c>
      <c r="G2009" s="32">
        <v>9761.3261191199999</v>
      </c>
      <c r="H2009" s="32">
        <v>6135.229626119999</v>
      </c>
      <c r="I2009" s="32">
        <v>7492.8342382799992</v>
      </c>
      <c r="J2009" s="32">
        <v>6624.6234374399992</v>
      </c>
      <c r="K2009" s="32">
        <v>60190.243750799993</v>
      </c>
    </row>
    <row r="2010" spans="1:11" hidden="1" x14ac:dyDescent="0.35">
      <c r="A2010" t="s">
        <v>263</v>
      </c>
      <c r="B2010" t="s">
        <v>2436</v>
      </c>
      <c r="C2010" t="s">
        <v>15</v>
      </c>
      <c r="D2010" s="32">
        <v>9749.9759999999987</v>
      </c>
      <c r="E2010" s="32">
        <v>9096.2217812399995</v>
      </c>
      <c r="F2010" s="32">
        <v>14487.973096799999</v>
      </c>
      <c r="G2010" s="32">
        <v>11864.4951876</v>
      </c>
      <c r="H2010" s="32">
        <v>6828.7207323599987</v>
      </c>
      <c r="I2010" s="32">
        <v>16537.7559348</v>
      </c>
      <c r="J2010" s="32">
        <v>7635.2459785199999</v>
      </c>
      <c r="K2010" s="32">
        <v>76200.386342399986</v>
      </c>
    </row>
    <row r="2011" spans="1:11" hidden="1" x14ac:dyDescent="0.35">
      <c r="A2011" t="s">
        <v>263</v>
      </c>
      <c r="B2011" t="s">
        <v>2436</v>
      </c>
      <c r="C2011" t="s">
        <v>110</v>
      </c>
      <c r="D2011">
        <v>12492.936</v>
      </c>
      <c r="E2011">
        <v>11105.795693280001</v>
      </c>
      <c r="F2011">
        <v>14887.783206</v>
      </c>
      <c r="G2011">
        <v>13967.664754799996</v>
      </c>
      <c r="H2011">
        <v>8550.7505216399986</v>
      </c>
      <c r="I2011">
        <v>19320.809282400001</v>
      </c>
      <c r="J2011">
        <v>8294.2151876400003</v>
      </c>
      <c r="K2011">
        <v>88619.956889999987</v>
      </c>
    </row>
    <row r="2012" spans="1:11" hidden="1" x14ac:dyDescent="0.35">
      <c r="A2012" t="s">
        <v>263</v>
      </c>
      <c r="B2012" t="s">
        <v>2436</v>
      </c>
      <c r="C2012" t="s">
        <v>111</v>
      </c>
      <c r="D2012">
        <v>12492.936</v>
      </c>
      <c r="E2012">
        <v>13590.831922799998</v>
      </c>
      <c r="F2012">
        <v>15081.557121599999</v>
      </c>
      <c r="G2012">
        <v>16070.833075199998</v>
      </c>
      <c r="H2012">
        <v>9451.1777617199987</v>
      </c>
      <c r="I2012">
        <v>19320.809282400001</v>
      </c>
      <c r="J2012">
        <v>7327.6857285599999</v>
      </c>
      <c r="K2012">
        <v>93335.832014400003</v>
      </c>
    </row>
    <row r="2013" spans="1:11" hidden="1" x14ac:dyDescent="0.35">
      <c r="A2013" t="s">
        <v>102</v>
      </c>
      <c r="B2013" t="s">
        <v>2443</v>
      </c>
      <c r="C2013" t="s">
        <v>10</v>
      </c>
      <c r="D2013" s="32">
        <v>7680.2879999999996</v>
      </c>
      <c r="E2013" s="32">
        <v>2888.9744935199997</v>
      </c>
      <c r="F2013" s="32">
        <v>10497.63370884</v>
      </c>
      <c r="G2013" s="32">
        <v>5188.2255537599995</v>
      </c>
      <c r="H2013" s="32">
        <v>3829.6606562399998</v>
      </c>
      <c r="I2013" s="32">
        <v>0</v>
      </c>
      <c r="J2013" s="32">
        <v>5380.8692451599991</v>
      </c>
      <c r="K2013" s="32">
        <v>35465.652405599998</v>
      </c>
    </row>
    <row r="2014" spans="1:11" hidden="1" x14ac:dyDescent="0.35">
      <c r="A2014" t="s">
        <v>102</v>
      </c>
      <c r="B2014" t="s">
        <v>2443</v>
      </c>
      <c r="C2014" t="s">
        <v>11</v>
      </c>
      <c r="D2014" s="32">
        <v>10086.611999999999</v>
      </c>
      <c r="E2014" s="32">
        <v>4257.646575239999</v>
      </c>
      <c r="F2014" s="32">
        <v>11265.010681799999</v>
      </c>
      <c r="G2014" s="32">
        <v>7840.1742656399983</v>
      </c>
      <c r="H2014" s="32">
        <v>5197.4905245599994</v>
      </c>
      <c r="I2014" s="32">
        <v>6029.5499853599995</v>
      </c>
      <c r="J2014" s="32">
        <v>4928.2650107999998</v>
      </c>
      <c r="K2014" s="32">
        <v>49604.747173199998</v>
      </c>
    </row>
    <row r="2015" spans="1:11" hidden="1" x14ac:dyDescent="0.35">
      <c r="A2015" t="s">
        <v>102</v>
      </c>
      <c r="B2015" t="s">
        <v>2443</v>
      </c>
      <c r="C2015" t="s">
        <v>12</v>
      </c>
      <c r="D2015" s="32">
        <v>10086.611999999999</v>
      </c>
      <c r="E2015" s="32">
        <v>6238.1629405200001</v>
      </c>
      <c r="F2015" s="32">
        <v>12089.785214879999</v>
      </c>
      <c r="G2015" s="32">
        <v>10492.122603479998</v>
      </c>
      <c r="H2015" s="32">
        <v>5915.1098290799991</v>
      </c>
      <c r="I2015" s="32">
        <v>9592.4662598399991</v>
      </c>
      <c r="J2015" s="32">
        <v>4301.2244794799999</v>
      </c>
      <c r="K2015" s="32">
        <v>58715.482579199997</v>
      </c>
    </row>
    <row r="2016" spans="1:11" hidden="1" x14ac:dyDescent="0.35">
      <c r="A2016" t="s">
        <v>102</v>
      </c>
      <c r="B2016" t="s">
        <v>2443</v>
      </c>
      <c r="C2016" t="s">
        <v>108</v>
      </c>
      <c r="D2016">
        <v>12767.232</v>
      </c>
      <c r="E2016">
        <v>8321.9851640399993</v>
      </c>
      <c r="F2016">
        <v>13209.075477599999</v>
      </c>
      <c r="G2016">
        <v>13144.072312799999</v>
      </c>
      <c r="H2016">
        <v>7641.4549178399993</v>
      </c>
      <c r="I2016">
        <v>10688.747701319999</v>
      </c>
      <c r="J2016">
        <v>5351.5926356399996</v>
      </c>
      <c r="K2016">
        <v>71124.162328799997</v>
      </c>
    </row>
    <row r="2017" spans="1:11" hidden="1" x14ac:dyDescent="0.35">
      <c r="A2017" t="s">
        <v>102</v>
      </c>
      <c r="B2017" t="s">
        <v>2443</v>
      </c>
      <c r="C2017" t="s">
        <v>109</v>
      </c>
      <c r="D2017">
        <v>12767.232</v>
      </c>
      <c r="E2017">
        <v>10186.67256252</v>
      </c>
      <c r="F2017">
        <v>13540.441253999999</v>
      </c>
      <c r="G2017">
        <v>15796.020899999998</v>
      </c>
      <c r="H2017">
        <v>8317.1049394799993</v>
      </c>
      <c r="I2017">
        <v>10688.747701319999</v>
      </c>
      <c r="J2017">
        <v>4435.7912294399994</v>
      </c>
      <c r="K2017">
        <v>75732.013454399988</v>
      </c>
    </row>
    <row r="2018" spans="1:11" hidden="1" x14ac:dyDescent="0.35">
      <c r="A2018" t="s">
        <v>102</v>
      </c>
      <c r="B2018" t="s">
        <v>2443</v>
      </c>
      <c r="C2018" t="s">
        <v>13</v>
      </c>
      <c r="D2018" s="32">
        <v>7730.16</v>
      </c>
      <c r="E2018" s="32">
        <v>5296.4537783999995</v>
      </c>
      <c r="F2018" s="32">
        <v>12663.013234800001</v>
      </c>
      <c r="G2018" s="32">
        <v>10376.451107519999</v>
      </c>
      <c r="H2018" s="32">
        <v>4720.0561435199998</v>
      </c>
      <c r="I2018" s="32">
        <v>0</v>
      </c>
      <c r="J2018" s="32">
        <v>5685.2661141599992</v>
      </c>
      <c r="K2018" s="32">
        <v>46471.399131599996</v>
      </c>
    </row>
    <row r="2019" spans="1:11" hidden="1" x14ac:dyDescent="0.35">
      <c r="A2019" t="s">
        <v>102</v>
      </c>
      <c r="B2019" t="s">
        <v>2443</v>
      </c>
      <c r="C2019" t="s">
        <v>14</v>
      </c>
      <c r="D2019" s="32">
        <v>10086.611999999999</v>
      </c>
      <c r="E2019" s="32">
        <v>6591.9694960799989</v>
      </c>
      <c r="F2019" s="32">
        <v>13442.012628</v>
      </c>
      <c r="G2019" s="32">
        <v>13028.399195999997</v>
      </c>
      <c r="H2019" s="32">
        <v>6043.30779996</v>
      </c>
      <c r="I2019" s="32">
        <v>6029.5499853599995</v>
      </c>
      <c r="J2019" s="32">
        <v>6417.1929473999999</v>
      </c>
      <c r="K2019" s="32">
        <v>61639.046546400001</v>
      </c>
    </row>
    <row r="2020" spans="1:11" hidden="1" x14ac:dyDescent="0.35">
      <c r="A2020" t="s">
        <v>102</v>
      </c>
      <c r="B2020" t="s">
        <v>2443</v>
      </c>
      <c r="C2020" t="s">
        <v>15</v>
      </c>
      <c r="D2020" s="32">
        <v>10086.611999999999</v>
      </c>
      <c r="E2020" s="32">
        <v>8348.5870135199984</v>
      </c>
      <c r="F2020" s="32">
        <v>14612.621926799999</v>
      </c>
      <c r="G2020" s="32">
        <v>15680.349029999999</v>
      </c>
      <c r="H2020" s="32">
        <v>6679.7994493199994</v>
      </c>
      <c r="I2020" s="32">
        <v>9592.4662598399991</v>
      </c>
      <c r="J2020" s="32">
        <v>5771.8845518399994</v>
      </c>
      <c r="K2020" s="32">
        <v>70772.319109200005</v>
      </c>
    </row>
    <row r="2021" spans="1:11" hidden="1" x14ac:dyDescent="0.35">
      <c r="A2021" t="s">
        <v>102</v>
      </c>
      <c r="B2021" t="s">
        <v>2443</v>
      </c>
      <c r="C2021" t="s">
        <v>110</v>
      </c>
      <c r="D2021">
        <v>12767.232</v>
      </c>
      <c r="E2021">
        <v>10192.991095559999</v>
      </c>
      <c r="F2021">
        <v>14924.097502799998</v>
      </c>
      <c r="G2021">
        <v>18332.297617199998</v>
      </c>
      <c r="H2021">
        <v>8319.3948123599985</v>
      </c>
      <c r="I2021">
        <v>10688.747701319999</v>
      </c>
      <c r="J2021">
        <v>6182.3503125599991</v>
      </c>
      <c r="K2021">
        <v>81407.109171599994</v>
      </c>
    </row>
    <row r="2022" spans="1:11" hidden="1" x14ac:dyDescent="0.35">
      <c r="A2022" t="s">
        <v>102</v>
      </c>
      <c r="B2022" t="s">
        <v>2443</v>
      </c>
      <c r="C2022" t="s">
        <v>111</v>
      </c>
      <c r="D2022">
        <v>12767.232</v>
      </c>
      <c r="E2022">
        <v>12473.777671199998</v>
      </c>
      <c r="F2022">
        <v>15025.863812399997</v>
      </c>
      <c r="G2022">
        <v>20984.244957599996</v>
      </c>
      <c r="H2022">
        <v>9145.8130018799984</v>
      </c>
      <c r="I2022">
        <v>10688.747701319999</v>
      </c>
      <c r="J2022">
        <v>5231.5599579599993</v>
      </c>
      <c r="K2022">
        <v>86317.241969999988</v>
      </c>
    </row>
    <row r="2023" spans="1:11" hidden="1" x14ac:dyDescent="0.35">
      <c r="A2023" t="s">
        <v>102</v>
      </c>
      <c r="B2023" t="s">
        <v>2056</v>
      </c>
      <c r="C2023" t="s">
        <v>10</v>
      </c>
      <c r="D2023" s="32">
        <v>6433.4879999999994</v>
      </c>
      <c r="E2023" s="32">
        <v>3147.6884858399999</v>
      </c>
      <c r="F2023" s="32">
        <v>10992.615677759999</v>
      </c>
      <c r="G2023" s="32">
        <v>5188.2255537599995</v>
      </c>
      <c r="H2023" s="32">
        <v>3471.6379217999997</v>
      </c>
      <c r="I2023" s="32">
        <v>0</v>
      </c>
      <c r="J2023" s="32">
        <v>5143.2649483199993</v>
      </c>
      <c r="K2023" s="32">
        <v>34376.921709599999</v>
      </c>
    </row>
    <row r="2024" spans="1:11" hidden="1" x14ac:dyDescent="0.35">
      <c r="A2024" t="s">
        <v>102</v>
      </c>
      <c r="B2024" t="s">
        <v>2056</v>
      </c>
      <c r="C2024" t="s">
        <v>11</v>
      </c>
      <c r="D2024" s="32">
        <v>8465.771999999999</v>
      </c>
      <c r="E2024" s="32">
        <v>4638.9281143199996</v>
      </c>
      <c r="F2024" s="32">
        <v>11657.8867128</v>
      </c>
      <c r="G2024" s="32">
        <v>7840.1742656399983</v>
      </c>
      <c r="H2024" s="32">
        <v>4748.3500252799995</v>
      </c>
      <c r="I2024" s="32">
        <v>5587.5082665600003</v>
      </c>
      <c r="J2024" s="32">
        <v>4311.4726767599996</v>
      </c>
      <c r="K2024" s="32">
        <v>47250.091811999999</v>
      </c>
    </row>
    <row r="2025" spans="1:11" hidden="1" x14ac:dyDescent="0.35">
      <c r="A2025" t="s">
        <v>102</v>
      </c>
      <c r="B2025" t="s">
        <v>2056</v>
      </c>
      <c r="C2025" t="s">
        <v>12</v>
      </c>
      <c r="D2025" s="32">
        <v>8465.771999999999</v>
      </c>
      <c r="E2025" s="32">
        <v>6796.8048965999997</v>
      </c>
      <c r="F2025" s="32">
        <v>12390.400664159999</v>
      </c>
      <c r="G2025" s="32">
        <v>10492.122603479998</v>
      </c>
      <c r="H2025" s="32">
        <v>5530.2333915600002</v>
      </c>
      <c r="I2025" s="32">
        <v>8889.2175721199983</v>
      </c>
      <c r="J2025" s="32">
        <v>3723.3132293999997</v>
      </c>
      <c r="K2025" s="32">
        <v>56287.863235199999</v>
      </c>
    </row>
    <row r="2026" spans="1:11" hidden="1" x14ac:dyDescent="0.35">
      <c r="A2026" t="s">
        <v>102</v>
      </c>
      <c r="B2026" t="s">
        <v>2056</v>
      </c>
      <c r="C2026" t="s">
        <v>108</v>
      </c>
      <c r="D2026">
        <v>11084.052</v>
      </c>
      <c r="E2026">
        <v>9067.2372969600001</v>
      </c>
      <c r="F2026">
        <v>12876.125018399998</v>
      </c>
      <c r="G2026">
        <v>13144.072312799999</v>
      </c>
      <c r="H2026">
        <v>7301.6067869999988</v>
      </c>
      <c r="I2026">
        <v>9905.1281660399982</v>
      </c>
      <c r="J2026">
        <v>4468.9013749199994</v>
      </c>
      <c r="K2026">
        <v>67847.124327600002</v>
      </c>
    </row>
    <row r="2027" spans="1:11" hidden="1" x14ac:dyDescent="0.35">
      <c r="A2027" t="s">
        <v>102</v>
      </c>
      <c r="B2027" t="s">
        <v>2056</v>
      </c>
      <c r="C2027" t="s">
        <v>109</v>
      </c>
      <c r="D2027">
        <v>11084.052</v>
      </c>
      <c r="E2027">
        <v>11098.912484519999</v>
      </c>
      <c r="F2027">
        <v>13108.3851564</v>
      </c>
      <c r="G2027">
        <v>15796.020899999998</v>
      </c>
      <c r="H2027">
        <v>8037.762890519999</v>
      </c>
      <c r="I2027">
        <v>9905.1281660399982</v>
      </c>
      <c r="J2027">
        <v>3570.4991873999998</v>
      </c>
      <c r="K2027">
        <v>72600.76253040001</v>
      </c>
    </row>
    <row r="2028" spans="1:11" hidden="1" x14ac:dyDescent="0.35">
      <c r="A2028" t="s">
        <v>102</v>
      </c>
      <c r="B2028" t="s">
        <v>2056</v>
      </c>
      <c r="C2028" t="s">
        <v>13</v>
      </c>
      <c r="D2028" s="32">
        <v>7430.9279999999999</v>
      </c>
      <c r="E2028" s="32">
        <v>5770.7629305599994</v>
      </c>
      <c r="F2028" s="32">
        <v>13003.2774228</v>
      </c>
      <c r="G2028" s="32">
        <v>10376.451107519999</v>
      </c>
      <c r="H2028" s="32">
        <v>4783.4934521999994</v>
      </c>
      <c r="I2028" s="32">
        <v>0</v>
      </c>
      <c r="J2028" s="32">
        <v>5842.0452295199993</v>
      </c>
      <c r="K2028" s="32">
        <v>47206.958765999996</v>
      </c>
    </row>
    <row r="2029" spans="1:11" hidden="1" x14ac:dyDescent="0.35">
      <c r="A2029" t="s">
        <v>102</v>
      </c>
      <c r="B2029" t="s">
        <v>2056</v>
      </c>
      <c r="C2029" t="s">
        <v>14</v>
      </c>
      <c r="D2029" s="32">
        <v>8465.771999999999</v>
      </c>
      <c r="E2029" s="32">
        <v>7182.2947597200009</v>
      </c>
      <c r="F2029" s="32">
        <v>13689.4662708</v>
      </c>
      <c r="G2029" s="32">
        <v>13028.399195999997</v>
      </c>
      <c r="H2029" s="32">
        <v>5669.9120215200001</v>
      </c>
      <c r="I2029" s="32">
        <v>5587.5082665600003</v>
      </c>
      <c r="J2029" s="32">
        <v>5948.5064891999991</v>
      </c>
      <c r="K2029" s="32">
        <v>59571.860873999991</v>
      </c>
    </row>
    <row r="2030" spans="1:11" hidden="1" x14ac:dyDescent="0.35">
      <c r="A2030" t="s">
        <v>102</v>
      </c>
      <c r="B2030" t="s">
        <v>2056</v>
      </c>
      <c r="C2030" t="s">
        <v>15</v>
      </c>
      <c r="D2030" s="32">
        <v>8465.771999999999</v>
      </c>
      <c r="E2030" s="32">
        <v>9096.2217812399995</v>
      </c>
      <c r="F2030" s="32">
        <v>14144.695393199998</v>
      </c>
      <c r="G2030" s="32">
        <v>15680.349029999999</v>
      </c>
      <c r="H2030" s="32">
        <v>6363.4030030799995</v>
      </c>
      <c r="I2030" s="32">
        <v>8889.2175721199983</v>
      </c>
      <c r="J2030" s="32">
        <v>5055.6602918399994</v>
      </c>
      <c r="K2030" s="32">
        <v>67695.316453199994</v>
      </c>
    </row>
    <row r="2031" spans="1:11" hidden="1" x14ac:dyDescent="0.35">
      <c r="A2031" t="s">
        <v>102</v>
      </c>
      <c r="B2031" t="s">
        <v>2056</v>
      </c>
      <c r="C2031" t="s">
        <v>110</v>
      </c>
      <c r="D2031">
        <v>11084.052</v>
      </c>
      <c r="E2031">
        <v>11105.795693280001</v>
      </c>
      <c r="F2031">
        <v>14357.382018</v>
      </c>
      <c r="G2031">
        <v>18332.297617199998</v>
      </c>
      <c r="H2031">
        <v>8040.256615199999</v>
      </c>
      <c r="I2031">
        <v>9905.1281660399982</v>
      </c>
      <c r="J2031">
        <v>5443.67804196</v>
      </c>
      <c r="K2031">
        <v>78268.58815679999</v>
      </c>
    </row>
    <row r="2032" spans="1:11" hidden="1" x14ac:dyDescent="0.35">
      <c r="A2032" t="s">
        <v>102</v>
      </c>
      <c r="B2032" t="s">
        <v>2056</v>
      </c>
      <c r="C2032" t="s">
        <v>111</v>
      </c>
      <c r="D2032">
        <v>11084.052</v>
      </c>
      <c r="E2032">
        <v>13590.831922799998</v>
      </c>
      <c r="F2032">
        <v>15002.133467999998</v>
      </c>
      <c r="G2032">
        <v>20984.244957599996</v>
      </c>
      <c r="H2032">
        <v>8940.6837305999998</v>
      </c>
      <c r="I2032">
        <v>9905.1281660399982</v>
      </c>
      <c r="J2032">
        <v>4735.5185830799992</v>
      </c>
      <c r="K2032">
        <v>84242.592952799983</v>
      </c>
    </row>
    <row r="2033" spans="1:11" hidden="1" x14ac:dyDescent="0.35">
      <c r="A2033" t="s">
        <v>105</v>
      </c>
      <c r="B2033" t="s">
        <v>175</v>
      </c>
      <c r="C2033" t="s">
        <v>10</v>
      </c>
      <c r="D2033" s="32">
        <v>6545.7</v>
      </c>
      <c r="E2033" s="32">
        <v>3134.5219037999996</v>
      </c>
      <c r="F2033" s="32">
        <v>11094.6130194</v>
      </c>
      <c r="G2033" s="32">
        <v>5811.6259277999998</v>
      </c>
      <c r="H2033" s="32">
        <v>3507.5260623599997</v>
      </c>
      <c r="I2033" s="32">
        <v>0</v>
      </c>
      <c r="J2033" s="32">
        <v>5670.9145734000003</v>
      </c>
      <c r="K2033" s="32">
        <v>35764.901860800004</v>
      </c>
    </row>
    <row r="2034" spans="1:11" hidden="1" x14ac:dyDescent="0.35">
      <c r="A2034" t="s">
        <v>105</v>
      </c>
      <c r="B2034" t="s">
        <v>175</v>
      </c>
      <c r="C2034" t="s">
        <v>11</v>
      </c>
      <c r="D2034" s="32">
        <v>9326.0639999999985</v>
      </c>
      <c r="E2034" s="32">
        <v>4619.5234178399996</v>
      </c>
      <c r="F2034" s="32">
        <v>11757.113914199999</v>
      </c>
      <c r="G2034" s="32">
        <v>8773.3231483199997</v>
      </c>
      <c r="H2034" s="32">
        <v>5053.0364012399996</v>
      </c>
      <c r="I2034" s="32">
        <v>5443.4755616399998</v>
      </c>
      <c r="J2034" s="32">
        <v>6019.9132187999994</v>
      </c>
      <c r="K2034" s="32">
        <v>50992.449287999996</v>
      </c>
    </row>
    <row r="2035" spans="1:11" hidden="1" x14ac:dyDescent="0.35">
      <c r="A2035" t="s">
        <v>105</v>
      </c>
      <c r="B2035" t="s">
        <v>175</v>
      </c>
      <c r="C2035" t="s">
        <v>12</v>
      </c>
      <c r="D2035" s="32">
        <v>9326.0639999999985</v>
      </c>
      <c r="E2035" s="32">
        <v>6768.373742159999</v>
      </c>
      <c r="F2035" s="32">
        <v>12488.675684399999</v>
      </c>
      <c r="G2035" s="32">
        <v>11735.020992239999</v>
      </c>
      <c r="H2035" s="32">
        <v>5831.64941112</v>
      </c>
      <c r="I2035" s="32">
        <v>14011.665573599998</v>
      </c>
      <c r="J2035" s="32">
        <v>7235.7297400799998</v>
      </c>
      <c r="K2035" s="32">
        <v>67397.180390399997</v>
      </c>
    </row>
    <row r="2036" spans="1:11" hidden="1" x14ac:dyDescent="0.35">
      <c r="A2036" t="s">
        <v>105</v>
      </c>
      <c r="B2036" t="s">
        <v>175</v>
      </c>
      <c r="C2036" t="s">
        <v>108</v>
      </c>
      <c r="D2036">
        <v>11757.323999999999</v>
      </c>
      <c r="E2036">
        <v>9029.3082694799996</v>
      </c>
      <c r="F2036">
        <v>12983.174019599999</v>
      </c>
      <c r="G2036">
        <v>14696.7185868</v>
      </c>
      <c r="H2036">
        <v>7531.8165623999994</v>
      </c>
      <c r="I2036">
        <v>16648.030407599999</v>
      </c>
      <c r="J2036">
        <v>9186.1969785599995</v>
      </c>
      <c r="K2036">
        <v>81832.567203599989</v>
      </c>
    </row>
    <row r="2037" spans="1:11" hidden="1" x14ac:dyDescent="0.35">
      <c r="A2037" t="s">
        <v>105</v>
      </c>
      <c r="B2037" t="s">
        <v>175</v>
      </c>
      <c r="C2037" t="s">
        <v>109</v>
      </c>
      <c r="D2037">
        <v>11757.323999999999</v>
      </c>
      <c r="E2037">
        <v>11052.484769519999</v>
      </c>
      <c r="F2037">
        <v>13800.815485199997</v>
      </c>
      <c r="G2037">
        <v>17658.415932</v>
      </c>
      <c r="H2037">
        <v>8264.8929452399989</v>
      </c>
      <c r="I2037">
        <v>16648.030407599999</v>
      </c>
      <c r="J2037">
        <v>9309.9189374399994</v>
      </c>
      <c r="K2037">
        <v>88491.885593999992</v>
      </c>
    </row>
    <row r="2038" spans="1:11" hidden="1" x14ac:dyDescent="0.35">
      <c r="A2038" t="s">
        <v>105</v>
      </c>
      <c r="B2038" t="s">
        <v>175</v>
      </c>
      <c r="C2038" t="s">
        <v>13</v>
      </c>
      <c r="D2038" s="32">
        <v>7231.44</v>
      </c>
      <c r="E2038" s="32">
        <v>5746.6232617199994</v>
      </c>
      <c r="F2038" s="32">
        <v>13221.1706844</v>
      </c>
      <c r="G2038" s="32">
        <v>11623.2518556</v>
      </c>
      <c r="H2038" s="32">
        <v>4702.4640448800001</v>
      </c>
      <c r="I2038" s="32">
        <v>0</v>
      </c>
      <c r="J2038" s="32">
        <v>7071.9532090799994</v>
      </c>
      <c r="K2038" s="32">
        <v>49596.9035544</v>
      </c>
    </row>
    <row r="2039" spans="1:11" hidden="1" x14ac:dyDescent="0.35">
      <c r="A2039" t="s">
        <v>105</v>
      </c>
      <c r="B2039" t="s">
        <v>175</v>
      </c>
      <c r="C2039" t="s">
        <v>14</v>
      </c>
      <c r="D2039" s="32">
        <v>9326.0639999999985</v>
      </c>
      <c r="E2039" s="32">
        <v>7152.2517422399997</v>
      </c>
      <c r="F2039" s="32">
        <v>13910.2770444</v>
      </c>
      <c r="G2039" s="32">
        <v>14584.947953999999</v>
      </c>
      <c r="H2039" s="32">
        <v>5970.7436659199993</v>
      </c>
      <c r="I2039" s="32">
        <v>5443.4755616399998</v>
      </c>
      <c r="J2039" s="32">
        <v>8015.0611561199994</v>
      </c>
      <c r="K2039" s="32">
        <v>64402.820625599998</v>
      </c>
    </row>
    <row r="2040" spans="1:11" hidden="1" x14ac:dyDescent="0.35">
      <c r="A2040" t="s">
        <v>105</v>
      </c>
      <c r="B2040" t="s">
        <v>175</v>
      </c>
      <c r="C2040" t="s">
        <v>15</v>
      </c>
      <c r="D2040" s="32">
        <v>9326.0639999999985</v>
      </c>
      <c r="E2040" s="32">
        <v>9058.1716894799993</v>
      </c>
      <c r="F2040" s="32">
        <v>14374.9631448</v>
      </c>
      <c r="G2040" s="32">
        <v>17546.646545999996</v>
      </c>
      <c r="H2040" s="32">
        <v>6661.3342166399998</v>
      </c>
      <c r="I2040" s="32">
        <v>14011.665573599998</v>
      </c>
      <c r="J2040" s="32">
        <v>9094.1481034799999</v>
      </c>
      <c r="K2040" s="32">
        <v>80072.99078040001</v>
      </c>
    </row>
    <row r="2041" spans="1:11" hidden="1" x14ac:dyDescent="0.35">
      <c r="A2041" t="s">
        <v>105</v>
      </c>
      <c r="B2041" t="s">
        <v>175</v>
      </c>
      <c r="C2041" t="s">
        <v>110</v>
      </c>
      <c r="D2041">
        <v>11757.323999999999</v>
      </c>
      <c r="E2041">
        <v>11059.338927839999</v>
      </c>
      <c r="F2041">
        <v>15258.212473199999</v>
      </c>
      <c r="G2041">
        <v>20508.343891200002</v>
      </c>
      <c r="H2041">
        <v>8267.376820200001</v>
      </c>
      <c r="I2041">
        <v>16648.030407599999</v>
      </c>
      <c r="J2041">
        <v>10231.357749839999</v>
      </c>
      <c r="K2041">
        <v>93729.985392000002</v>
      </c>
    </row>
    <row r="2042" spans="1:11" hidden="1" x14ac:dyDescent="0.35">
      <c r="A2042" t="s">
        <v>105</v>
      </c>
      <c r="B2042" t="s">
        <v>175</v>
      </c>
      <c r="C2042" t="s">
        <v>111</v>
      </c>
      <c r="D2042">
        <v>11757.323999999999</v>
      </c>
      <c r="E2042">
        <v>13533.980336399998</v>
      </c>
      <c r="F2042">
        <v>15284.607229199999</v>
      </c>
      <c r="G2042">
        <v>23470.042483199999</v>
      </c>
      <c r="H2042">
        <v>9164.0371034400014</v>
      </c>
      <c r="I2042">
        <v>16648.030407599999</v>
      </c>
      <c r="J2042">
        <v>9901.6534591199998</v>
      </c>
      <c r="K2042">
        <v>99759.676016399986</v>
      </c>
    </row>
    <row r="2043" spans="1:11" hidden="1" x14ac:dyDescent="0.35">
      <c r="A2043" t="s">
        <v>185</v>
      </c>
      <c r="B2043" t="s">
        <v>2458</v>
      </c>
      <c r="C2043" t="s">
        <v>10</v>
      </c>
      <c r="D2043" s="32">
        <v>7256.3759999999993</v>
      </c>
      <c r="E2043" s="32">
        <v>3287.8250654399994</v>
      </c>
      <c r="F2043" s="32">
        <v>10702.74614832</v>
      </c>
      <c r="G2043" s="32">
        <v>4838.9865253199996</v>
      </c>
      <c r="H2043" s="32">
        <v>3820.5798378000004</v>
      </c>
      <c r="I2043" s="32">
        <v>0</v>
      </c>
      <c r="J2043" s="32">
        <v>5202.2303594399991</v>
      </c>
      <c r="K2043" s="32">
        <v>35108.743437599995</v>
      </c>
    </row>
    <row r="2044" spans="1:11" hidden="1" x14ac:dyDescent="0.35">
      <c r="A2044" t="s">
        <v>185</v>
      </c>
      <c r="B2044" t="s">
        <v>2458</v>
      </c>
      <c r="C2044" t="s">
        <v>11</v>
      </c>
      <c r="D2044" s="32">
        <v>9986.8679999999986</v>
      </c>
      <c r="E2044" s="32">
        <v>4845.4556717999994</v>
      </c>
      <c r="F2044" s="32">
        <v>11567.414540999998</v>
      </c>
      <c r="G2044" s="32">
        <v>7443.9484570799996</v>
      </c>
      <c r="H2044" s="32">
        <v>5374.3357637999998</v>
      </c>
      <c r="I2044" s="32">
        <v>10429.692085799999</v>
      </c>
      <c r="J2044" s="32">
        <v>6935.6819588399994</v>
      </c>
      <c r="K2044" s="32">
        <v>56583.394732799999</v>
      </c>
    </row>
    <row r="2045" spans="1:11" hidden="1" x14ac:dyDescent="0.35">
      <c r="A2045" t="s">
        <v>185</v>
      </c>
      <c r="B2045" t="s">
        <v>2458</v>
      </c>
      <c r="C2045" t="s">
        <v>12</v>
      </c>
      <c r="D2045" s="32">
        <v>9986.8679999999986</v>
      </c>
      <c r="E2045" s="32">
        <v>7099.4020097999992</v>
      </c>
      <c r="F2045" s="32">
        <v>13022.733736799999</v>
      </c>
      <c r="G2045" s="32">
        <v>10048.911261599998</v>
      </c>
      <c r="H2045" s="32">
        <v>6191.0297860799992</v>
      </c>
      <c r="I2045" s="32">
        <v>16535.388261600001</v>
      </c>
      <c r="J2045" s="32">
        <v>7908.9652088399998</v>
      </c>
      <c r="K2045" s="32">
        <v>70793.297766000003</v>
      </c>
    </row>
    <row r="2046" spans="1:11" hidden="1" x14ac:dyDescent="0.35">
      <c r="A2046" t="s">
        <v>185</v>
      </c>
      <c r="B2046" t="s">
        <v>2458</v>
      </c>
      <c r="C2046" t="s">
        <v>108</v>
      </c>
      <c r="D2046">
        <v>13378.163999999999</v>
      </c>
      <c r="E2046">
        <v>9470.9154784799994</v>
      </c>
      <c r="F2046">
        <v>13720.059002399999</v>
      </c>
      <c r="G2046">
        <v>12653.872944000001</v>
      </c>
      <c r="H2046">
        <v>8279.1225489600001</v>
      </c>
      <c r="I2046">
        <v>18414.065254799996</v>
      </c>
      <c r="J2046">
        <v>10528.73064636</v>
      </c>
      <c r="K2046">
        <v>86444.93049839999</v>
      </c>
    </row>
    <row r="2047" spans="1:11" hidden="1" x14ac:dyDescent="0.35">
      <c r="A2047" t="s">
        <v>185</v>
      </c>
      <c r="B2047" t="s">
        <v>2458</v>
      </c>
      <c r="C2047" t="s">
        <v>109</v>
      </c>
      <c r="D2047">
        <v>13378.163999999999</v>
      </c>
      <c r="E2047">
        <v>11593.040021399998</v>
      </c>
      <c r="F2047">
        <v>14153.0502</v>
      </c>
      <c r="G2047">
        <v>15258.834626399999</v>
      </c>
      <c r="H2047">
        <v>9048.0512891999988</v>
      </c>
      <c r="I2047">
        <v>18414.065254799996</v>
      </c>
      <c r="J2047">
        <v>10665.854209079998</v>
      </c>
      <c r="K2047">
        <v>92511.062593199997</v>
      </c>
    </row>
    <row r="2048" spans="1:11" hidden="1" x14ac:dyDescent="0.35">
      <c r="A2048" t="s">
        <v>185</v>
      </c>
      <c r="B2048" t="s">
        <v>2458</v>
      </c>
      <c r="C2048" t="s">
        <v>13</v>
      </c>
      <c r="D2048" s="32">
        <v>7717.6919999999991</v>
      </c>
      <c r="E2048" s="32">
        <v>6027.6799100399994</v>
      </c>
      <c r="F2048" s="32">
        <v>12933.158637599998</v>
      </c>
      <c r="G2048" s="32">
        <v>9677.9730506399992</v>
      </c>
      <c r="H2048" s="32">
        <v>4980.4903457999999</v>
      </c>
      <c r="I2048" s="32">
        <v>0</v>
      </c>
      <c r="J2048" s="32">
        <v>5530.7554267200003</v>
      </c>
      <c r="K2048" s="32">
        <v>46867.750617599995</v>
      </c>
    </row>
    <row r="2049" spans="1:11" hidden="1" x14ac:dyDescent="0.35">
      <c r="A2049" t="s">
        <v>185</v>
      </c>
      <c r="B2049" t="s">
        <v>2458</v>
      </c>
      <c r="C2049" t="s">
        <v>14</v>
      </c>
      <c r="D2049" s="32">
        <v>9986.8679999999986</v>
      </c>
      <c r="E2049" s="32">
        <v>7502.0550723599999</v>
      </c>
      <c r="F2049" s="32">
        <v>14423.865134399999</v>
      </c>
      <c r="G2049" s="32">
        <v>12282.93573048</v>
      </c>
      <c r="H2049" s="32">
        <v>6336.9268310399993</v>
      </c>
      <c r="I2049" s="32">
        <v>10429.692085799999</v>
      </c>
      <c r="J2049" s="32">
        <v>8092.3004161199988</v>
      </c>
      <c r="K2049" s="32">
        <v>69054.645140399996</v>
      </c>
    </row>
    <row r="2050" spans="1:11" hidden="1" x14ac:dyDescent="0.35">
      <c r="A2050" t="s">
        <v>185</v>
      </c>
      <c r="B2050" t="s">
        <v>2458</v>
      </c>
      <c r="C2050" t="s">
        <v>15</v>
      </c>
      <c r="D2050" s="32">
        <v>9986.8679999999986</v>
      </c>
      <c r="E2050" s="32">
        <v>9501.190525439999</v>
      </c>
      <c r="F2050" s="32">
        <v>15089.456846399999</v>
      </c>
      <c r="G2050" s="32">
        <v>14887.896664799999</v>
      </c>
      <c r="H2050" s="32">
        <v>7061.2925703599985</v>
      </c>
      <c r="I2050" s="32">
        <v>16535.388261600001</v>
      </c>
      <c r="J2050" s="32">
        <v>8565.6293341199998</v>
      </c>
      <c r="K2050" s="32">
        <v>81627.721703999996</v>
      </c>
    </row>
    <row r="2051" spans="1:11" hidden="1" x14ac:dyDescent="0.35">
      <c r="A2051" t="s">
        <v>185</v>
      </c>
      <c r="B2051" t="s">
        <v>2458</v>
      </c>
      <c r="C2051" t="s">
        <v>110</v>
      </c>
      <c r="D2051">
        <v>13378.163999999999</v>
      </c>
      <c r="E2051">
        <v>11600.23131444</v>
      </c>
      <c r="F2051">
        <v>15501.407047199998</v>
      </c>
      <c r="G2051">
        <v>17492.859593999998</v>
      </c>
      <c r="H2051">
        <v>9050.6577245999979</v>
      </c>
      <c r="I2051">
        <v>18414.065254799996</v>
      </c>
      <c r="J2051">
        <v>9959.29364652</v>
      </c>
      <c r="K2051">
        <v>95396.680202399992</v>
      </c>
    </row>
    <row r="2052" spans="1:11" hidden="1" x14ac:dyDescent="0.35">
      <c r="A2052" t="s">
        <v>185</v>
      </c>
      <c r="B2052" t="s">
        <v>2458</v>
      </c>
      <c r="C2052" t="s">
        <v>111</v>
      </c>
      <c r="D2052">
        <v>13378.163999999999</v>
      </c>
      <c r="E2052">
        <v>14195.902715999999</v>
      </c>
      <c r="F2052">
        <v>15708.743653199999</v>
      </c>
      <c r="G2052">
        <v>20097.822523199997</v>
      </c>
      <c r="H2052">
        <v>9991.1713301999989</v>
      </c>
      <c r="I2052">
        <v>18414.065254799996</v>
      </c>
      <c r="J2052">
        <v>9857.2118965199988</v>
      </c>
      <c r="K2052">
        <v>101643.08087519999</v>
      </c>
    </row>
    <row r="2053" spans="1:11" hidden="1" x14ac:dyDescent="0.35">
      <c r="A2053" t="s">
        <v>206</v>
      </c>
      <c r="B2053" t="s">
        <v>1016</v>
      </c>
      <c r="C2053" t="s">
        <v>10</v>
      </c>
      <c r="D2053" s="32">
        <v>12517.871999999999</v>
      </c>
      <c r="E2053" s="32">
        <v>3762.1345916399991</v>
      </c>
      <c r="F2053" s="32">
        <v>10978.230722759999</v>
      </c>
      <c r="G2053" s="32">
        <v>4796.4187784400001</v>
      </c>
      <c r="H2053" s="32">
        <v>5898.8882130000002</v>
      </c>
      <c r="I2053" s="32">
        <v>0</v>
      </c>
      <c r="J2053" s="32">
        <v>7292.3881971599994</v>
      </c>
      <c r="K2053" s="32">
        <v>45245.933126399999</v>
      </c>
    </row>
    <row r="2054" spans="1:11" hidden="1" x14ac:dyDescent="0.35">
      <c r="A2054" t="s">
        <v>206</v>
      </c>
      <c r="B2054" t="s">
        <v>1016</v>
      </c>
      <c r="C2054" t="s">
        <v>11</v>
      </c>
      <c r="D2054" s="32">
        <v>16844.268</v>
      </c>
      <c r="E2054" s="32">
        <v>5544.4722216</v>
      </c>
      <c r="F2054" s="32">
        <v>12424.81321692</v>
      </c>
      <c r="G2054" s="32">
        <v>7198.011421799999</v>
      </c>
      <c r="H2054" s="32">
        <v>8112.3235254000001</v>
      </c>
      <c r="I2054" s="32">
        <v>12727.960293599999</v>
      </c>
      <c r="J2054" s="32">
        <v>10185.76775976</v>
      </c>
      <c r="K2054" s="32">
        <v>73037.617561199993</v>
      </c>
    </row>
    <row r="2055" spans="1:11" hidden="1" x14ac:dyDescent="0.35">
      <c r="A2055" t="s">
        <v>206</v>
      </c>
      <c r="B2055" t="s">
        <v>1016</v>
      </c>
      <c r="C2055" t="s">
        <v>12</v>
      </c>
      <c r="D2055" s="32">
        <v>16844.268</v>
      </c>
      <c r="E2055" s="32">
        <v>8123.5785136799996</v>
      </c>
      <c r="F2055" s="32">
        <v>13458.1998324</v>
      </c>
      <c r="G2055" s="32">
        <v>9599.6050625999997</v>
      </c>
      <c r="H2055" s="32">
        <v>9046.8352851599993</v>
      </c>
      <c r="I2055" s="32">
        <v>20531.156590800001</v>
      </c>
      <c r="J2055" s="32">
        <v>12724.024146</v>
      </c>
      <c r="K2055" s="32">
        <v>90327.665186399987</v>
      </c>
    </row>
    <row r="2056" spans="1:11" hidden="1" x14ac:dyDescent="0.35">
      <c r="A2056" t="s">
        <v>206</v>
      </c>
      <c r="B2056" t="s">
        <v>1016</v>
      </c>
      <c r="C2056" t="s">
        <v>108</v>
      </c>
      <c r="D2056">
        <v>24100.643999999997</v>
      </c>
      <c r="E2056">
        <v>10837.211658120001</v>
      </c>
      <c r="F2056">
        <v>14231.1098544</v>
      </c>
      <c r="G2056">
        <v>12001.197331919999</v>
      </c>
      <c r="H2056">
        <v>12659.362604399999</v>
      </c>
      <c r="I2056">
        <v>22932.1417932</v>
      </c>
      <c r="J2056">
        <v>18231.844187999995</v>
      </c>
      <c r="K2056">
        <v>114993.50856239999</v>
      </c>
    </row>
    <row r="2057" spans="1:11" hidden="1" x14ac:dyDescent="0.35">
      <c r="A2057" t="s">
        <v>206</v>
      </c>
      <c r="B2057" t="s">
        <v>1016</v>
      </c>
      <c r="C2057" t="s">
        <v>109</v>
      </c>
      <c r="D2057">
        <v>24100.643999999997</v>
      </c>
      <c r="E2057">
        <v>13265.480709599999</v>
      </c>
      <c r="F2057">
        <v>15318.633647999999</v>
      </c>
      <c r="G2057">
        <v>14402.790473999998</v>
      </c>
      <c r="H2057">
        <v>13539.220636800001</v>
      </c>
      <c r="I2057">
        <v>22932.1417932</v>
      </c>
      <c r="J2057">
        <v>18821.615498399999</v>
      </c>
      <c r="K2057">
        <v>122380.53050039998</v>
      </c>
    </row>
    <row r="2058" spans="1:11" hidden="1" x14ac:dyDescent="0.35">
      <c r="A2058" t="s">
        <v>206</v>
      </c>
      <c r="B2058" t="s">
        <v>1016</v>
      </c>
      <c r="C2058" t="s">
        <v>13</v>
      </c>
      <c r="D2058" s="32">
        <v>13664.928</v>
      </c>
      <c r="E2058" s="32">
        <v>6897.2474786399989</v>
      </c>
      <c r="F2058" s="32">
        <v>14034.146624399998</v>
      </c>
      <c r="G2058" s="32">
        <v>9592.8376815599986</v>
      </c>
      <c r="H2058" s="32">
        <v>7450.4876737200002</v>
      </c>
      <c r="I2058" s="32">
        <v>0</v>
      </c>
      <c r="J2058" s="32">
        <v>8569.2577714799991</v>
      </c>
      <c r="K2058" s="32">
        <v>60208.903359599994</v>
      </c>
    </row>
    <row r="2059" spans="1:11" hidden="1" x14ac:dyDescent="0.35">
      <c r="A2059" t="s">
        <v>206</v>
      </c>
      <c r="B2059" t="s">
        <v>1016</v>
      </c>
      <c r="C2059" t="s">
        <v>14</v>
      </c>
      <c r="D2059" s="32">
        <v>16844.268</v>
      </c>
      <c r="E2059" s="32">
        <v>8584.3184920799995</v>
      </c>
      <c r="F2059" s="32">
        <v>15021.132206399996</v>
      </c>
      <c r="G2059" s="32">
        <v>11994.430574279999</v>
      </c>
      <c r="H2059" s="32">
        <v>9213.7796855999986</v>
      </c>
      <c r="I2059" s="32">
        <v>12727.960293599999</v>
      </c>
      <c r="J2059" s="32">
        <v>11737.096166159998</v>
      </c>
      <c r="K2059" s="32">
        <v>86122.984295999995</v>
      </c>
    </row>
    <row r="2060" spans="1:11" hidden="1" x14ac:dyDescent="0.35">
      <c r="A2060" t="s">
        <v>206</v>
      </c>
      <c r="B2060" t="s">
        <v>1016</v>
      </c>
      <c r="C2060" t="s">
        <v>15</v>
      </c>
      <c r="D2060" s="32">
        <v>16844.268</v>
      </c>
      <c r="E2060" s="32">
        <v>10871.854744199998</v>
      </c>
      <c r="F2060" s="32">
        <v>15761.939621999998</v>
      </c>
      <c r="G2060" s="32">
        <v>14396.022843599998</v>
      </c>
      <c r="H2060" s="32">
        <v>10042.644470759999</v>
      </c>
      <c r="I2060" s="32">
        <v>20531.156590800001</v>
      </c>
      <c r="J2060" s="32">
        <v>12777.387185999998</v>
      </c>
      <c r="K2060" s="32">
        <v>101225.2757016</v>
      </c>
    </row>
    <row r="2061" spans="1:11" hidden="1" x14ac:dyDescent="0.35">
      <c r="A2061" t="s">
        <v>206</v>
      </c>
      <c r="B2061" t="s">
        <v>1016</v>
      </c>
      <c r="C2061" t="s">
        <v>110</v>
      </c>
      <c r="D2061">
        <v>24100.643999999997</v>
      </c>
      <c r="E2061">
        <v>13273.7058492</v>
      </c>
      <c r="F2061">
        <v>16911.542834399999</v>
      </c>
      <c r="G2061">
        <v>16797.616484399998</v>
      </c>
      <c r="H2061">
        <v>13542.2017356</v>
      </c>
      <c r="I2061">
        <v>22932.1417932</v>
      </c>
      <c r="J2061">
        <v>17335.535876399998</v>
      </c>
      <c r="K2061">
        <v>124893.38982</v>
      </c>
    </row>
    <row r="2062" spans="1:11" hidden="1" x14ac:dyDescent="0.35">
      <c r="A2062" t="s">
        <v>206</v>
      </c>
      <c r="B2062" t="s">
        <v>1016</v>
      </c>
      <c r="C2062" t="s">
        <v>111</v>
      </c>
      <c r="D2062">
        <v>24100.643999999997</v>
      </c>
      <c r="E2062">
        <v>16243.836549599999</v>
      </c>
      <c r="F2062">
        <v>17179.400359200001</v>
      </c>
      <c r="G2062">
        <v>19199.210125199999</v>
      </c>
      <c r="H2062">
        <v>14618.397104400001</v>
      </c>
      <c r="I2062">
        <v>22932.1417932</v>
      </c>
      <c r="J2062">
        <v>17661.238687199995</v>
      </c>
      <c r="K2062">
        <v>131934.86737200001</v>
      </c>
    </row>
    <row r="2063" spans="1:11" hidden="1" x14ac:dyDescent="0.35">
      <c r="A2063" t="s">
        <v>447</v>
      </c>
      <c r="B2063" t="s">
        <v>550</v>
      </c>
      <c r="C2063" t="s">
        <v>10</v>
      </c>
      <c r="D2063" s="32">
        <v>6869.8679999999995</v>
      </c>
      <c r="E2063" s="32">
        <v>3071.7387910799998</v>
      </c>
      <c r="F2063" s="32">
        <v>10936.020433439999</v>
      </c>
      <c r="G2063" s="32">
        <v>5061.7431796800001</v>
      </c>
      <c r="H2063" s="32">
        <v>3602.23610736</v>
      </c>
      <c r="I2063" s="32">
        <v>0</v>
      </c>
      <c r="J2063" s="32">
        <v>5359.2527254799998</v>
      </c>
      <c r="K2063" s="32">
        <v>34900.860733199996</v>
      </c>
    </row>
    <row r="2064" spans="1:11" hidden="1" x14ac:dyDescent="0.35">
      <c r="A2064" t="s">
        <v>447</v>
      </c>
      <c r="B2064" t="s">
        <v>550</v>
      </c>
      <c r="C2064" t="s">
        <v>11</v>
      </c>
      <c r="D2064" s="32">
        <v>9076.7039999999997</v>
      </c>
      <c r="E2064" s="32">
        <v>4526.996519639999</v>
      </c>
      <c r="F2064" s="32">
        <v>11607.676081919999</v>
      </c>
      <c r="G2064" s="32">
        <v>7650.8469375599998</v>
      </c>
      <c r="H2064" s="32">
        <v>4929.1573455600001</v>
      </c>
      <c r="I2064" s="32">
        <v>6017.3764795199995</v>
      </c>
      <c r="J2064" s="32">
        <v>5358.9178350000002</v>
      </c>
      <c r="K2064" s="32">
        <v>49167.6739524</v>
      </c>
    </row>
    <row r="2065" spans="1:11" hidden="1" x14ac:dyDescent="0.35">
      <c r="A2065" t="s">
        <v>447</v>
      </c>
      <c r="B2065" t="s">
        <v>550</v>
      </c>
      <c r="C2065" t="s">
        <v>12</v>
      </c>
      <c r="D2065" s="32">
        <v>9076.7039999999997</v>
      </c>
      <c r="E2065" s="32">
        <v>6632.8070585999994</v>
      </c>
      <c r="F2065" s="32">
        <v>12365.240988240001</v>
      </c>
      <c r="G2065" s="32">
        <v>10239.949199279999</v>
      </c>
      <c r="H2065" s="32">
        <v>5692.1746329599991</v>
      </c>
      <c r="I2065" s="32">
        <v>13741.0351656</v>
      </c>
      <c r="J2065" s="32">
        <v>6261.0751347599989</v>
      </c>
      <c r="K2065" s="32">
        <v>64008.988922399993</v>
      </c>
    </row>
    <row r="2066" spans="1:11" hidden="1" x14ac:dyDescent="0.35">
      <c r="A2066" t="s">
        <v>447</v>
      </c>
      <c r="B2066" t="s">
        <v>550</v>
      </c>
      <c r="C2066" t="s">
        <v>108</v>
      </c>
      <c r="D2066">
        <v>12605.147999999999</v>
      </c>
      <c r="E2066">
        <v>8848.4568124799989</v>
      </c>
      <c r="F2066">
        <v>12889.531858799999</v>
      </c>
      <c r="G2066">
        <v>12829.053331199999</v>
      </c>
      <c r="H2066">
        <v>7773.4867987199996</v>
      </c>
      <c r="I2066">
        <v>16117.545683999999</v>
      </c>
      <c r="J2066">
        <v>8516.8744669200005</v>
      </c>
      <c r="K2066">
        <v>79580.097076799997</v>
      </c>
    </row>
    <row r="2067" spans="1:11" hidden="1" x14ac:dyDescent="0.35">
      <c r="A2067" t="s">
        <v>447</v>
      </c>
      <c r="B2067" t="s">
        <v>550</v>
      </c>
      <c r="C2067" t="s">
        <v>109</v>
      </c>
      <c r="D2067">
        <v>12605.147999999999</v>
      </c>
      <c r="E2067">
        <v>10831.110068280001</v>
      </c>
      <c r="F2067">
        <v>13166.095787999999</v>
      </c>
      <c r="G2067">
        <v>15418.155717599997</v>
      </c>
      <c r="H2067">
        <v>8491.8807400799997</v>
      </c>
      <c r="I2067">
        <v>16117.545683999999</v>
      </c>
      <c r="J2067">
        <v>8360.1204122399995</v>
      </c>
      <c r="K2067">
        <v>84990.058280400001</v>
      </c>
    </row>
    <row r="2068" spans="1:11" hidden="1" x14ac:dyDescent="0.35">
      <c r="A2068" t="s">
        <v>447</v>
      </c>
      <c r="B2068" t="s">
        <v>550</v>
      </c>
      <c r="C2068" t="s">
        <v>13</v>
      </c>
      <c r="D2068" s="32">
        <v>6882.3359999999993</v>
      </c>
      <c r="E2068" s="32">
        <v>5631.5218027199999</v>
      </c>
      <c r="F2068" s="32">
        <v>13073.605670399998</v>
      </c>
      <c r="G2068" s="32">
        <v>10123.48635936</v>
      </c>
      <c r="H2068" s="32">
        <v>4534.2643662</v>
      </c>
      <c r="I2068" s="32">
        <v>0</v>
      </c>
      <c r="J2068" s="32">
        <v>5718.5634043199998</v>
      </c>
      <c r="K2068" s="32">
        <v>45963.778226399998</v>
      </c>
    </row>
    <row r="2069" spans="1:11" hidden="1" x14ac:dyDescent="0.35">
      <c r="A2069" t="s">
        <v>447</v>
      </c>
      <c r="B2069" t="s">
        <v>550</v>
      </c>
      <c r="C2069" t="s">
        <v>14</v>
      </c>
      <c r="D2069" s="32">
        <v>9076.7039999999997</v>
      </c>
      <c r="E2069" s="32">
        <v>7008.9952949999997</v>
      </c>
      <c r="F2069" s="32">
        <v>13791.242554799999</v>
      </c>
      <c r="G2069" s="32">
        <v>12712.589743199998</v>
      </c>
      <c r="H2069" s="32">
        <v>5828.4832871999988</v>
      </c>
      <c r="I2069" s="32">
        <v>6017.3764795199995</v>
      </c>
      <c r="J2069" s="32">
        <v>6750.2736971999993</v>
      </c>
      <c r="K2069" s="32">
        <v>61185.662687999997</v>
      </c>
    </row>
    <row r="2070" spans="1:11" hidden="1" x14ac:dyDescent="0.35">
      <c r="A2070" t="s">
        <v>447</v>
      </c>
      <c r="B2070" t="s">
        <v>550</v>
      </c>
      <c r="C2070" t="s">
        <v>15</v>
      </c>
      <c r="D2070" s="32">
        <v>9076.7039999999997</v>
      </c>
      <c r="E2070" s="32">
        <v>8876.7419666400001</v>
      </c>
      <c r="F2070" s="32">
        <v>14286.7532916</v>
      </c>
      <c r="G2070" s="32">
        <v>15301.693376399999</v>
      </c>
      <c r="H2070" s="32">
        <v>6505.2413399999987</v>
      </c>
      <c r="I2070" s="32">
        <v>13741.0351656</v>
      </c>
      <c r="J2070" s="32">
        <v>7345.0209863999989</v>
      </c>
      <c r="K2070" s="32">
        <v>75133.190375999984</v>
      </c>
    </row>
    <row r="2071" spans="1:11" hidden="1" x14ac:dyDescent="0.35">
      <c r="A2071" t="s">
        <v>447</v>
      </c>
      <c r="B2071" t="s">
        <v>550</v>
      </c>
      <c r="C2071" t="s">
        <v>110</v>
      </c>
      <c r="D2071">
        <v>12605.147999999999</v>
      </c>
      <c r="E2071">
        <v>10837.827203279998</v>
      </c>
      <c r="F2071">
        <v>14543.703809999999</v>
      </c>
      <c r="G2071">
        <v>17890.794515999998</v>
      </c>
      <c r="H2071">
        <v>8494.3143689999997</v>
      </c>
      <c r="I2071">
        <v>16117.545683999999</v>
      </c>
      <c r="J2071">
        <v>8613.4764062399991</v>
      </c>
      <c r="K2071">
        <v>89102.811359999992</v>
      </c>
    </row>
    <row r="2072" spans="1:11" hidden="1" x14ac:dyDescent="0.35">
      <c r="A2072" t="s">
        <v>447</v>
      </c>
      <c r="B2072" t="s">
        <v>550</v>
      </c>
      <c r="C2072" t="s">
        <v>111</v>
      </c>
      <c r="D2072">
        <v>12605.147999999999</v>
      </c>
      <c r="E2072">
        <v>13262.902327199999</v>
      </c>
      <c r="F2072">
        <v>15259.209913199998</v>
      </c>
      <c r="G2072">
        <v>20479.898149199998</v>
      </c>
      <c r="H2072">
        <v>9373.0146229199981</v>
      </c>
      <c r="I2072">
        <v>16117.545683999999</v>
      </c>
      <c r="J2072">
        <v>8193.2056856399995</v>
      </c>
      <c r="K2072">
        <v>95290.926626399989</v>
      </c>
    </row>
    <row r="2073" spans="1:11" hidden="1" x14ac:dyDescent="0.35">
      <c r="A2073" t="s">
        <v>145</v>
      </c>
      <c r="B2073" t="s">
        <v>550</v>
      </c>
      <c r="C2073" t="s">
        <v>108</v>
      </c>
      <c r="D2073">
        <v>12605.147999999999</v>
      </c>
      <c r="E2073">
        <v>8848.4568124799989</v>
      </c>
      <c r="F2073">
        <v>12889.531858799999</v>
      </c>
      <c r="G2073">
        <v>12829.053331199999</v>
      </c>
      <c r="H2073">
        <v>7773.4867987199996</v>
      </c>
      <c r="I2073">
        <v>16117.545683999999</v>
      </c>
      <c r="J2073">
        <v>8516.8744669200005</v>
      </c>
      <c r="K2073">
        <v>79580.097076799997</v>
      </c>
    </row>
    <row r="2074" spans="1:11" hidden="1" x14ac:dyDescent="0.35">
      <c r="A2074" t="s">
        <v>145</v>
      </c>
      <c r="B2074" t="s">
        <v>550</v>
      </c>
      <c r="C2074" t="s">
        <v>109</v>
      </c>
      <c r="D2074">
        <v>12605.147999999999</v>
      </c>
      <c r="E2074">
        <v>10831.110068280001</v>
      </c>
      <c r="F2074">
        <v>13166.095787999999</v>
      </c>
      <c r="G2074">
        <v>15418.155717599997</v>
      </c>
      <c r="H2074">
        <v>8491.8807400799997</v>
      </c>
      <c r="I2074">
        <v>16117.545683999999</v>
      </c>
      <c r="J2074">
        <v>8360.1204122399995</v>
      </c>
      <c r="K2074">
        <v>84990.058280400001</v>
      </c>
    </row>
    <row r="2075" spans="1:11" hidden="1" x14ac:dyDescent="0.35">
      <c r="A2075" t="s">
        <v>145</v>
      </c>
      <c r="B2075" t="s">
        <v>550</v>
      </c>
      <c r="C2075" t="s">
        <v>110</v>
      </c>
      <c r="D2075">
        <v>12605.147999999999</v>
      </c>
      <c r="E2075">
        <v>10837.827203279998</v>
      </c>
      <c r="F2075">
        <v>14543.703809999999</v>
      </c>
      <c r="G2075">
        <v>17890.794515999998</v>
      </c>
      <c r="H2075">
        <v>8494.3143689999997</v>
      </c>
      <c r="I2075">
        <v>16117.545683999999</v>
      </c>
      <c r="J2075">
        <v>8613.4764062399991</v>
      </c>
      <c r="K2075">
        <v>89102.811359999992</v>
      </c>
    </row>
    <row r="2076" spans="1:11" hidden="1" x14ac:dyDescent="0.35">
      <c r="A2076" t="s">
        <v>145</v>
      </c>
      <c r="B2076" t="s">
        <v>550</v>
      </c>
      <c r="C2076" t="s">
        <v>111</v>
      </c>
      <c r="D2076">
        <v>12605.147999999999</v>
      </c>
      <c r="E2076">
        <v>13262.902327199999</v>
      </c>
      <c r="F2076">
        <v>15259.209913199998</v>
      </c>
      <c r="G2076">
        <v>20479.898149199998</v>
      </c>
      <c r="H2076">
        <v>9373.0146229199981</v>
      </c>
      <c r="I2076">
        <v>16117.545683999999</v>
      </c>
      <c r="J2076">
        <v>8193.2056856399995</v>
      </c>
      <c r="K2076">
        <v>95290.926626399989</v>
      </c>
    </row>
    <row r="2077" spans="1:11" hidden="1" x14ac:dyDescent="0.35">
      <c r="A2077" t="s">
        <v>145</v>
      </c>
      <c r="B2077" t="s">
        <v>3568</v>
      </c>
      <c r="C2077" t="s">
        <v>10</v>
      </c>
      <c r="D2077" s="32">
        <v>7194.0359999999991</v>
      </c>
      <c r="E2077" s="32">
        <v>3320.1646885199998</v>
      </c>
      <c r="F2077" s="32">
        <v>11954.93157624</v>
      </c>
      <c r="G2077" s="32">
        <v>5624.6055537599996</v>
      </c>
      <c r="H2077" s="32">
        <v>3809.7098613599996</v>
      </c>
      <c r="I2077" s="32">
        <v>0</v>
      </c>
      <c r="J2077" s="32">
        <v>5964.2901044399996</v>
      </c>
      <c r="K2077" s="32">
        <v>37867.738532399999</v>
      </c>
    </row>
    <row r="2078" spans="1:11" hidden="1" x14ac:dyDescent="0.35">
      <c r="A2078" t="s">
        <v>145</v>
      </c>
      <c r="B2078" t="s">
        <v>3568</v>
      </c>
      <c r="C2078" t="s">
        <v>11</v>
      </c>
      <c r="D2078" s="32">
        <v>9076.7039999999997</v>
      </c>
      <c r="E2078" s="32">
        <v>4893.1158485999995</v>
      </c>
      <c r="F2078" s="32">
        <v>12622.365061199998</v>
      </c>
      <c r="G2078" s="32">
        <v>8493.3790196400005</v>
      </c>
      <c r="H2078" s="32">
        <v>5061.8166161999998</v>
      </c>
      <c r="I2078" s="32">
        <v>6644.9759512799992</v>
      </c>
      <c r="J2078" s="32">
        <v>5836.8218856000003</v>
      </c>
      <c r="K2078" s="32">
        <v>52629.174766799988</v>
      </c>
    </row>
    <row r="2079" spans="1:11" hidden="1" x14ac:dyDescent="0.35">
      <c r="A2079" t="s">
        <v>145</v>
      </c>
      <c r="B2079" t="s">
        <v>3568</v>
      </c>
      <c r="C2079" t="s">
        <v>12</v>
      </c>
      <c r="D2079" s="32">
        <v>9076.7039999999997</v>
      </c>
      <c r="E2079" s="32">
        <v>7169.2324101599997</v>
      </c>
      <c r="F2079" s="32">
        <v>13354.784006399999</v>
      </c>
      <c r="G2079" s="32">
        <v>11362.1513634</v>
      </c>
      <c r="H2079" s="32">
        <v>5886.5435215199996</v>
      </c>
      <c r="I2079" s="32">
        <v>14337.6414336</v>
      </c>
      <c r="J2079" s="32">
        <v>6800.2673848799986</v>
      </c>
      <c r="K2079" s="32">
        <v>67987.322000400003</v>
      </c>
    </row>
    <row r="2080" spans="1:11" hidden="1" x14ac:dyDescent="0.35">
      <c r="A2080" t="s">
        <v>145</v>
      </c>
      <c r="B2080" t="s">
        <v>3568</v>
      </c>
      <c r="C2080" t="s">
        <v>108</v>
      </c>
      <c r="D2080">
        <v>11944.343999999999</v>
      </c>
      <c r="E2080">
        <v>9564.0708885599979</v>
      </c>
      <c r="F2080">
        <v>13837.719518399999</v>
      </c>
      <c r="G2080">
        <v>14230.924081199999</v>
      </c>
      <c r="H2080">
        <v>7793.3469512399997</v>
      </c>
      <c r="I2080">
        <v>16704.616425599997</v>
      </c>
      <c r="J2080">
        <v>8836.0778339999997</v>
      </c>
      <c r="K2080">
        <v>82911.097828800004</v>
      </c>
    </row>
    <row r="2081" spans="1:11" hidden="1" x14ac:dyDescent="0.35">
      <c r="A2081" t="s">
        <v>145</v>
      </c>
      <c r="B2081" t="s">
        <v>3568</v>
      </c>
      <c r="C2081" t="s">
        <v>109</v>
      </c>
      <c r="D2081">
        <v>11944.343999999999</v>
      </c>
      <c r="E2081">
        <v>11707.07147664</v>
      </c>
      <c r="F2081">
        <v>14069.701619999996</v>
      </c>
      <c r="G2081">
        <v>17099.697422399997</v>
      </c>
      <c r="H2081">
        <v>8569.8406504799987</v>
      </c>
      <c r="I2081">
        <v>16704.616425599997</v>
      </c>
      <c r="J2081">
        <v>8646.7284375599993</v>
      </c>
      <c r="K2081">
        <v>88742.001154800004</v>
      </c>
    </row>
    <row r="2082" spans="1:11" hidden="1" x14ac:dyDescent="0.35">
      <c r="A2082" t="s">
        <v>145</v>
      </c>
      <c r="B2082" t="s">
        <v>3568</v>
      </c>
      <c r="C2082" t="s">
        <v>13</v>
      </c>
      <c r="D2082" s="32">
        <v>7231.44</v>
      </c>
      <c r="E2082" s="32">
        <v>6086.9687410799997</v>
      </c>
      <c r="F2082" s="32">
        <v>13943.796015599999</v>
      </c>
      <c r="G2082" s="32">
        <v>11249.211107519999</v>
      </c>
      <c r="H2082" s="32">
        <v>4825.7845341599996</v>
      </c>
      <c r="I2082" s="32">
        <v>0</v>
      </c>
      <c r="J2082" s="32">
        <v>6751.2721346400003</v>
      </c>
      <c r="K2082" s="32">
        <v>50088.473156399989</v>
      </c>
    </row>
    <row r="2083" spans="1:11" hidden="1" x14ac:dyDescent="0.35">
      <c r="A2083" t="s">
        <v>145</v>
      </c>
      <c r="B2083" t="s">
        <v>3568</v>
      </c>
      <c r="C2083" t="s">
        <v>14</v>
      </c>
      <c r="D2083" s="32">
        <v>9076.7039999999997</v>
      </c>
      <c r="E2083" s="32">
        <v>7575.8456835599991</v>
      </c>
      <c r="F2083" s="32">
        <v>14631.148128000001</v>
      </c>
      <c r="G2083" s="32">
        <v>14117.98395</v>
      </c>
      <c r="H2083" s="32">
        <v>6033.8753839199999</v>
      </c>
      <c r="I2083" s="32">
        <v>6644.9759512799992</v>
      </c>
      <c r="J2083" s="32">
        <v>7738.2653221199989</v>
      </c>
      <c r="K2083" s="32">
        <v>65818.797670799991</v>
      </c>
    </row>
    <row r="2084" spans="1:11" hidden="1" x14ac:dyDescent="0.35">
      <c r="A2084" t="s">
        <v>145</v>
      </c>
      <c r="B2084" t="s">
        <v>3568</v>
      </c>
      <c r="C2084" t="s">
        <v>15</v>
      </c>
      <c r="D2084" s="32">
        <v>9076.7039999999997</v>
      </c>
      <c r="E2084" s="32">
        <v>9594.6441700799987</v>
      </c>
      <c r="F2084" s="32">
        <v>15084.302575199998</v>
      </c>
      <c r="G2084" s="32">
        <v>16986.758537999998</v>
      </c>
      <c r="H2084" s="32">
        <v>6765.365587799999</v>
      </c>
      <c r="I2084" s="32">
        <v>14337.6414336</v>
      </c>
      <c r="J2084" s="32">
        <v>8442.7027089599997</v>
      </c>
      <c r="K2084" s="32">
        <v>80288.118639599998</v>
      </c>
    </row>
    <row r="2085" spans="1:11" hidden="1" x14ac:dyDescent="0.35">
      <c r="A2085" t="s">
        <v>145</v>
      </c>
      <c r="B2085" t="s">
        <v>3568</v>
      </c>
      <c r="C2085" t="s">
        <v>110</v>
      </c>
      <c r="D2085">
        <v>11944.343999999999</v>
      </c>
      <c r="E2085">
        <v>11714.331343679998</v>
      </c>
      <c r="F2085">
        <v>15296.401957200002</v>
      </c>
      <c r="G2085">
        <v>19855.530632399998</v>
      </c>
      <c r="H2085">
        <v>8572.4713984800001</v>
      </c>
      <c r="I2085">
        <v>16704.616425599997</v>
      </c>
      <c r="J2085">
        <v>9595.0109786399989</v>
      </c>
      <c r="K2085">
        <v>93682.707982799999</v>
      </c>
    </row>
    <row r="2086" spans="1:11" hidden="1" x14ac:dyDescent="0.35">
      <c r="A2086" t="s">
        <v>145</v>
      </c>
      <c r="B2086" t="s">
        <v>3568</v>
      </c>
      <c r="C2086" t="s">
        <v>111</v>
      </c>
      <c r="D2086">
        <v>11944.343999999999</v>
      </c>
      <c r="E2086">
        <v>14335.5355884</v>
      </c>
      <c r="F2086">
        <v>15986.430949199997</v>
      </c>
      <c r="G2086">
        <v>22724.302726800001</v>
      </c>
      <c r="H2086">
        <v>9522.2363847599991</v>
      </c>
      <c r="I2086">
        <v>16704.616425599997</v>
      </c>
      <c r="J2086">
        <v>9404.0049590399994</v>
      </c>
      <c r="K2086">
        <v>100621.4716572</v>
      </c>
    </row>
    <row r="2087" spans="1:11" hidden="1" x14ac:dyDescent="0.35">
      <c r="A2087" t="s">
        <v>161</v>
      </c>
      <c r="B2087" t="s">
        <v>2004</v>
      </c>
      <c r="C2087" t="s">
        <v>10</v>
      </c>
      <c r="D2087" s="32">
        <v>6558.1679999999997</v>
      </c>
      <c r="E2087" s="32">
        <v>3110.2827403199999</v>
      </c>
      <c r="F2087" s="32">
        <v>10256.49386124</v>
      </c>
      <c r="G2087" s="32">
        <v>5378.6670223199999</v>
      </c>
      <c r="H2087" s="32">
        <v>3503.2610089199998</v>
      </c>
      <c r="I2087" s="32">
        <v>0</v>
      </c>
      <c r="J2087" s="32">
        <v>5025.0343953599995</v>
      </c>
      <c r="K2087" s="32">
        <v>33831.905531999997</v>
      </c>
    </row>
    <row r="2088" spans="1:11" hidden="1" x14ac:dyDescent="0.35">
      <c r="A2088" t="s">
        <v>161</v>
      </c>
      <c r="B2088" t="s">
        <v>2004</v>
      </c>
      <c r="C2088" t="s">
        <v>11</v>
      </c>
      <c r="D2088" s="32">
        <v>9774.9119999999984</v>
      </c>
      <c r="E2088" s="32">
        <v>4583.8011016800001</v>
      </c>
      <c r="F2088" s="32">
        <v>11094.4858458</v>
      </c>
      <c r="G2088" s="32">
        <v>8251.7803496399993</v>
      </c>
      <c r="H2088" s="32">
        <v>5202.7280819999996</v>
      </c>
      <c r="I2088" s="32">
        <v>10102.426037159999</v>
      </c>
      <c r="J2088" s="32">
        <v>6340.9684579199993</v>
      </c>
      <c r="K2088" s="32">
        <v>55351.101250799999</v>
      </c>
    </row>
    <row r="2089" spans="1:11" hidden="1" x14ac:dyDescent="0.35">
      <c r="A2089" t="s">
        <v>161</v>
      </c>
      <c r="B2089" t="s">
        <v>2004</v>
      </c>
      <c r="C2089" t="s">
        <v>12</v>
      </c>
      <c r="D2089" s="32">
        <v>9774.9119999999984</v>
      </c>
      <c r="E2089" s="32">
        <v>6716.0353224</v>
      </c>
      <c r="F2089" s="32">
        <v>12525.512390399999</v>
      </c>
      <c r="G2089" s="32">
        <v>11124.893427599998</v>
      </c>
      <c r="H2089" s="32">
        <v>5975.3209180800004</v>
      </c>
      <c r="I2089" s="32">
        <v>18818.971035599996</v>
      </c>
      <c r="J2089" s="32">
        <v>7709.7008847599991</v>
      </c>
      <c r="K2089" s="32">
        <v>72645.344357999988</v>
      </c>
    </row>
    <row r="2090" spans="1:11" hidden="1" x14ac:dyDescent="0.35">
      <c r="A2090" t="s">
        <v>161</v>
      </c>
      <c r="B2090" t="s">
        <v>2004</v>
      </c>
      <c r="C2090" t="s">
        <v>108</v>
      </c>
      <c r="D2090">
        <v>12505.403999999999</v>
      </c>
      <c r="E2090">
        <v>8959.4869707599992</v>
      </c>
      <c r="F2090">
        <v>13227.879715200001</v>
      </c>
      <c r="G2090">
        <v>13998.0068796</v>
      </c>
      <c r="H2090">
        <v>7777.5770507999987</v>
      </c>
      <c r="I2090">
        <v>21500.9824644</v>
      </c>
      <c r="J2090">
        <v>9735.0081659999978</v>
      </c>
      <c r="K2090">
        <v>87704.344373999993</v>
      </c>
    </row>
    <row r="2091" spans="1:11" hidden="1" x14ac:dyDescent="0.35">
      <c r="A2091" t="s">
        <v>161</v>
      </c>
      <c r="B2091" t="s">
        <v>2004</v>
      </c>
      <c r="C2091" t="s">
        <v>109</v>
      </c>
      <c r="D2091">
        <v>12505.403999999999</v>
      </c>
      <c r="E2091">
        <v>10967.018375039999</v>
      </c>
      <c r="F2091">
        <v>13671.3290712</v>
      </c>
      <c r="G2091">
        <v>16871.120331599999</v>
      </c>
      <c r="H2091">
        <v>8504.9841093600007</v>
      </c>
      <c r="I2091">
        <v>21500.9824644</v>
      </c>
      <c r="J2091">
        <v>9596.4066465599972</v>
      </c>
      <c r="K2091">
        <v>93617.244748799989</v>
      </c>
    </row>
    <row r="2092" spans="1:11" hidden="1" x14ac:dyDescent="0.35">
      <c r="A2092" t="s">
        <v>161</v>
      </c>
      <c r="B2092" t="s">
        <v>2004</v>
      </c>
      <c r="C2092" t="s">
        <v>13</v>
      </c>
      <c r="D2092" s="32">
        <v>7879.7759999999998</v>
      </c>
      <c r="E2092" s="32">
        <v>5702.1858135599996</v>
      </c>
      <c r="F2092" s="32">
        <v>12494.069341199998</v>
      </c>
      <c r="G2092" s="32">
        <v>10757.33391996</v>
      </c>
      <c r="H2092" s="32">
        <v>4921.2806865599996</v>
      </c>
      <c r="I2092" s="32">
        <v>0</v>
      </c>
      <c r="J2092" s="32">
        <v>6445.9719590399991</v>
      </c>
      <c r="K2092" s="32">
        <v>48200.618468399996</v>
      </c>
    </row>
    <row r="2093" spans="1:11" hidden="1" x14ac:dyDescent="0.35">
      <c r="A2093" t="s">
        <v>161</v>
      </c>
      <c r="B2093" t="s">
        <v>2004</v>
      </c>
      <c r="C2093" t="s">
        <v>14</v>
      </c>
      <c r="D2093" s="32">
        <v>9774.9119999999984</v>
      </c>
      <c r="E2093" s="32">
        <v>7096.9440682799996</v>
      </c>
      <c r="F2093" s="32">
        <v>13963.7510496</v>
      </c>
      <c r="G2093" s="32">
        <v>13630.447746</v>
      </c>
      <c r="H2093" s="32">
        <v>6113.3384363999994</v>
      </c>
      <c r="I2093" s="32">
        <v>10102.426037159999</v>
      </c>
      <c r="J2093" s="32">
        <v>8248.2067714799996</v>
      </c>
      <c r="K2093" s="32">
        <v>68930.026233600001</v>
      </c>
    </row>
    <row r="2094" spans="1:11" hidden="1" x14ac:dyDescent="0.35">
      <c r="A2094" t="s">
        <v>161</v>
      </c>
      <c r="B2094" t="s">
        <v>2004</v>
      </c>
      <c r="C2094" t="s">
        <v>15</v>
      </c>
      <c r="D2094" s="32">
        <v>9774.9119999999984</v>
      </c>
      <c r="E2094" s="32">
        <v>8988.1267148399984</v>
      </c>
      <c r="F2094" s="32">
        <v>14635.165317599998</v>
      </c>
      <c r="G2094" s="32">
        <v>16503.561197999999</v>
      </c>
      <c r="H2094" s="32">
        <v>6798.5886933599995</v>
      </c>
      <c r="I2094" s="32">
        <v>18818.971035599996</v>
      </c>
      <c r="J2094" s="32">
        <v>9058.2371464799999</v>
      </c>
      <c r="K2094" s="32">
        <v>84577.560734400002</v>
      </c>
    </row>
    <row r="2095" spans="1:11" hidden="1" x14ac:dyDescent="0.35">
      <c r="A2095" t="s">
        <v>161</v>
      </c>
      <c r="B2095" t="s">
        <v>2004</v>
      </c>
      <c r="C2095" t="s">
        <v>110</v>
      </c>
      <c r="D2095">
        <v>12505.403999999999</v>
      </c>
      <c r="E2095">
        <v>10973.820043080001</v>
      </c>
      <c r="F2095">
        <v>15057.0313188</v>
      </c>
      <c r="G2095">
        <v>19376.673403199999</v>
      </c>
      <c r="H2095">
        <v>8507.4489082799992</v>
      </c>
      <c r="I2095">
        <v>21500.9824644</v>
      </c>
      <c r="J2095">
        <v>9922.360687559998</v>
      </c>
      <c r="K2095">
        <v>97843.719703199997</v>
      </c>
    </row>
    <row r="2096" spans="1:11" hidden="1" x14ac:dyDescent="0.35">
      <c r="A2096" t="s">
        <v>161</v>
      </c>
      <c r="B2096" t="s">
        <v>2004</v>
      </c>
      <c r="C2096" t="s">
        <v>111</v>
      </c>
      <c r="D2096">
        <v>12505.403999999999</v>
      </c>
      <c r="E2096">
        <v>13429.325191199998</v>
      </c>
      <c r="F2096">
        <v>15273.897217199999</v>
      </c>
      <c r="G2096">
        <v>22249.786855199996</v>
      </c>
      <c r="H2096">
        <v>9397.1758613999973</v>
      </c>
      <c r="I2096">
        <v>21500.9824644</v>
      </c>
      <c r="J2096">
        <v>9607.8199784400003</v>
      </c>
      <c r="K2096">
        <v>103964.39306399999</v>
      </c>
    </row>
    <row r="2097" spans="1:11" hidden="1" x14ac:dyDescent="0.35">
      <c r="A2097" t="s">
        <v>343</v>
      </c>
      <c r="B2097" t="s">
        <v>754</v>
      </c>
      <c r="C2097" t="s">
        <v>10</v>
      </c>
      <c r="D2097" s="32">
        <v>9912.06</v>
      </c>
      <c r="E2097" s="32">
        <v>3309.3846063599995</v>
      </c>
      <c r="F2097" s="32">
        <v>11473.442601599998</v>
      </c>
      <c r="G2097" s="32">
        <v>4547.0587784399995</v>
      </c>
      <c r="H2097" s="32">
        <v>4790.6509569599993</v>
      </c>
      <c r="I2097" s="32">
        <v>0</v>
      </c>
      <c r="J2097" s="32">
        <v>5868.9152656799988</v>
      </c>
      <c r="K2097" s="32">
        <v>39901.511211599995</v>
      </c>
    </row>
    <row r="2098" spans="1:11" hidden="1" x14ac:dyDescent="0.35">
      <c r="A2098" t="s">
        <v>343</v>
      </c>
      <c r="B2098" t="s">
        <v>754</v>
      </c>
      <c r="C2098" t="s">
        <v>11</v>
      </c>
      <c r="D2098" s="32">
        <v>13265.951999999999</v>
      </c>
      <c r="E2098" s="32">
        <v>4877.2287489599985</v>
      </c>
      <c r="F2098" s="32">
        <v>12044.91063864</v>
      </c>
      <c r="G2098" s="32">
        <v>6824.7521679599995</v>
      </c>
      <c r="H2098" s="32">
        <v>6573.9896426400001</v>
      </c>
      <c r="I2098" s="32">
        <v>8341.1429941200004</v>
      </c>
      <c r="J2098" s="32">
        <v>5481.0942605999999</v>
      </c>
      <c r="K2098" s="32">
        <v>57409.070577599996</v>
      </c>
    </row>
    <row r="2099" spans="1:11" hidden="1" x14ac:dyDescent="0.35">
      <c r="A2099" t="s">
        <v>343</v>
      </c>
      <c r="B2099" t="s">
        <v>754</v>
      </c>
      <c r="C2099" t="s">
        <v>12</v>
      </c>
      <c r="D2099" s="32">
        <v>13265.951999999999</v>
      </c>
      <c r="E2099" s="32">
        <v>7145.9561503199993</v>
      </c>
      <c r="F2099" s="32">
        <v>12942.010917599999</v>
      </c>
      <c r="G2099" s="32">
        <v>9102.4466795999997</v>
      </c>
      <c r="H2099" s="32">
        <v>7396.0397930399995</v>
      </c>
      <c r="I2099" s="32">
        <v>12780.805911599999</v>
      </c>
      <c r="J2099" s="32">
        <v>5089.3060625999997</v>
      </c>
      <c r="K2099" s="32">
        <v>67722.516642000002</v>
      </c>
    </row>
    <row r="2100" spans="1:11" hidden="1" x14ac:dyDescent="0.35">
      <c r="A2100" t="s">
        <v>343</v>
      </c>
      <c r="B2100" t="s">
        <v>754</v>
      </c>
      <c r="C2100" t="s">
        <v>108</v>
      </c>
      <c r="D2100">
        <v>18814.212</v>
      </c>
      <c r="E2100">
        <v>9533.0195839199987</v>
      </c>
      <c r="F2100">
        <v>14156.365441199998</v>
      </c>
      <c r="G2100">
        <v>11380.139570399999</v>
      </c>
      <c r="H2100">
        <v>10271.319310679999</v>
      </c>
      <c r="I2100">
        <v>14146.856097599999</v>
      </c>
      <c r="J2100">
        <v>7953.1228750799983</v>
      </c>
      <c r="K2100">
        <v>86255.036624399989</v>
      </c>
    </row>
    <row r="2101" spans="1:11" hidden="1" x14ac:dyDescent="0.35">
      <c r="A2101" t="s">
        <v>343</v>
      </c>
      <c r="B2101" t="s">
        <v>754</v>
      </c>
      <c r="C2101" t="s">
        <v>109</v>
      </c>
      <c r="D2101">
        <v>18814.212</v>
      </c>
      <c r="E2101">
        <v>11669.061033120001</v>
      </c>
      <c r="F2101">
        <v>14566.476611999997</v>
      </c>
      <c r="G2101">
        <v>13657.8324612</v>
      </c>
      <c r="H2101">
        <v>11045.29198032</v>
      </c>
      <c r="I2101">
        <v>14146.856097599999</v>
      </c>
      <c r="J2101">
        <v>7734.8842498800004</v>
      </c>
      <c r="K2101">
        <v>91634.613312000001</v>
      </c>
    </row>
    <row r="2102" spans="1:11" hidden="1" x14ac:dyDescent="0.35">
      <c r="A2102" t="s">
        <v>343</v>
      </c>
      <c r="B2102" t="s">
        <v>754</v>
      </c>
      <c r="C2102" t="s">
        <v>13</v>
      </c>
      <c r="D2102" s="32">
        <v>10610.268</v>
      </c>
      <c r="E2102" s="32">
        <v>6067.205464919999</v>
      </c>
      <c r="F2102" s="32">
        <v>13655.983456799999</v>
      </c>
      <c r="G2102" s="32">
        <v>9094.1176815599993</v>
      </c>
      <c r="H2102" s="32">
        <v>6042.9064550399989</v>
      </c>
      <c r="I2102" s="32">
        <v>0</v>
      </c>
      <c r="J2102" s="32">
        <v>6160.6409062799994</v>
      </c>
      <c r="K2102" s="32">
        <v>51631.120094399994</v>
      </c>
    </row>
    <row r="2103" spans="1:11" hidden="1" x14ac:dyDescent="0.35">
      <c r="A2103" t="s">
        <v>343</v>
      </c>
      <c r="B2103" t="s">
        <v>754</v>
      </c>
      <c r="C2103" t="s">
        <v>14</v>
      </c>
      <c r="D2103" s="32">
        <v>13265.951999999999</v>
      </c>
      <c r="E2103" s="32">
        <v>7551.2483144400003</v>
      </c>
      <c r="F2103" s="32">
        <v>14504.61663</v>
      </c>
      <c r="G2103" s="32">
        <v>11371.81132044</v>
      </c>
      <c r="H2103" s="32">
        <v>7542.8926348799987</v>
      </c>
      <c r="I2103" s="32">
        <v>8341.1429941200004</v>
      </c>
      <c r="J2103" s="32">
        <v>7015.0679590799991</v>
      </c>
      <c r="K2103" s="32">
        <v>69592.735344000001</v>
      </c>
    </row>
    <row r="2104" spans="1:11" hidden="1" x14ac:dyDescent="0.35">
      <c r="A2104" t="s">
        <v>343</v>
      </c>
      <c r="B2104" t="s">
        <v>754</v>
      </c>
      <c r="C2104" t="s">
        <v>15</v>
      </c>
      <c r="D2104" s="32">
        <v>13265.951999999999</v>
      </c>
      <c r="E2104" s="32">
        <v>9563.492498040001</v>
      </c>
      <c r="F2104" s="32">
        <v>15776.4311784</v>
      </c>
      <c r="G2104" s="32">
        <v>13649.5038372</v>
      </c>
      <c r="H2104" s="32">
        <v>8272.0081834800003</v>
      </c>
      <c r="I2104" s="32">
        <v>12780.805911599999</v>
      </c>
      <c r="J2104" s="32">
        <v>6530.98327152</v>
      </c>
      <c r="K2104" s="32">
        <v>79839.178376399985</v>
      </c>
    </row>
    <row r="2105" spans="1:11" hidden="1" x14ac:dyDescent="0.35">
      <c r="A2105" t="s">
        <v>343</v>
      </c>
      <c r="B2105" t="s">
        <v>754</v>
      </c>
      <c r="C2105" t="s">
        <v>110</v>
      </c>
      <c r="D2105">
        <v>18814.212</v>
      </c>
      <c r="E2105">
        <v>11676.297959039999</v>
      </c>
      <c r="F2105">
        <v>16160.611402799999</v>
      </c>
      <c r="G2105">
        <v>15927.1992216</v>
      </c>
      <c r="H2105">
        <v>11047.914250079999</v>
      </c>
      <c r="I2105">
        <v>14146.856097599999</v>
      </c>
      <c r="J2105">
        <v>8060.4242286000008</v>
      </c>
      <c r="K2105">
        <v>95833.516531199988</v>
      </c>
    </row>
    <row r="2106" spans="1:11" hidden="1" x14ac:dyDescent="0.35">
      <c r="A2106" t="s">
        <v>343</v>
      </c>
      <c r="B2106" t="s">
        <v>754</v>
      </c>
      <c r="C2106" t="s">
        <v>111</v>
      </c>
      <c r="D2106">
        <v>18814.212</v>
      </c>
      <c r="E2106">
        <v>14288.990050799999</v>
      </c>
      <c r="F2106">
        <v>16326.151532400001</v>
      </c>
      <c r="G2106">
        <v>18204.893359199999</v>
      </c>
      <c r="H2106">
        <v>11994.596523359998</v>
      </c>
      <c r="I2106">
        <v>14146.856097599999</v>
      </c>
      <c r="J2106">
        <v>7413.89783412</v>
      </c>
      <c r="K2106">
        <v>101189.59976639999</v>
      </c>
    </row>
    <row r="2107" spans="1:11" hidden="1" x14ac:dyDescent="0.35">
      <c r="A2107" t="s">
        <v>105</v>
      </c>
      <c r="B2107" t="s">
        <v>221</v>
      </c>
      <c r="C2107" t="s">
        <v>10</v>
      </c>
      <c r="D2107" s="32">
        <v>6944.6759999999995</v>
      </c>
      <c r="E2107" s="32">
        <v>3266.2655245199994</v>
      </c>
      <c r="F2107" s="32">
        <v>10971.05925384</v>
      </c>
      <c r="G2107" s="32">
        <v>5711.8815537599994</v>
      </c>
      <c r="H2107" s="32">
        <v>3699.8268837599994</v>
      </c>
      <c r="I2107" s="32">
        <v>0</v>
      </c>
      <c r="J2107" s="32">
        <v>5790.9841563599994</v>
      </c>
      <c r="K2107" s="32">
        <v>36384.69237479999</v>
      </c>
    </row>
    <row r="2108" spans="1:11" hidden="1" x14ac:dyDescent="0.35">
      <c r="A2108" t="s">
        <v>105</v>
      </c>
      <c r="B2108" t="s">
        <v>221</v>
      </c>
      <c r="C2108" t="s">
        <v>11</v>
      </c>
      <c r="D2108" s="32">
        <v>8939.5559999999987</v>
      </c>
      <c r="E2108" s="32">
        <v>4813.681846559999</v>
      </c>
      <c r="F2108" s="32">
        <v>11694.246642479999</v>
      </c>
      <c r="G2108" s="32">
        <v>8624.0190976800004</v>
      </c>
      <c r="H2108" s="32">
        <v>4983.3402812399991</v>
      </c>
      <c r="I2108" s="32">
        <v>5207.2939882799992</v>
      </c>
      <c r="J2108" s="32">
        <v>5835.5638643999991</v>
      </c>
      <c r="K2108" s="32">
        <v>50097.701969999995</v>
      </c>
    </row>
    <row r="2109" spans="1:11" hidden="1" x14ac:dyDescent="0.35">
      <c r="A2109" t="s">
        <v>105</v>
      </c>
      <c r="B2109" t="s">
        <v>221</v>
      </c>
      <c r="C2109" t="s">
        <v>12</v>
      </c>
      <c r="D2109" s="32">
        <v>8939.5559999999987</v>
      </c>
      <c r="E2109" s="32">
        <v>7052.8478692799999</v>
      </c>
      <c r="F2109" s="32">
        <v>12479.676282</v>
      </c>
      <c r="G2109" s="32">
        <v>11536.157015639998</v>
      </c>
      <c r="H2109" s="32">
        <v>5794.6787987999996</v>
      </c>
      <c r="I2109" s="32">
        <v>13403.725893599998</v>
      </c>
      <c r="J2109" s="32">
        <v>6987.0438848399999</v>
      </c>
      <c r="K2109" s="32">
        <v>66193.683001199999</v>
      </c>
    </row>
    <row r="2110" spans="1:11" hidden="1" x14ac:dyDescent="0.35">
      <c r="A2110" t="s">
        <v>105</v>
      </c>
      <c r="B2110" t="s">
        <v>221</v>
      </c>
      <c r="C2110" t="s">
        <v>108</v>
      </c>
      <c r="D2110">
        <v>11246.135999999999</v>
      </c>
      <c r="E2110">
        <v>9408.81137304</v>
      </c>
      <c r="F2110">
        <v>13594.552373999999</v>
      </c>
      <c r="G2110">
        <v>14448.2949336</v>
      </c>
      <c r="H2110">
        <v>7484.1019004399986</v>
      </c>
      <c r="I2110">
        <v>15925.7043084</v>
      </c>
      <c r="J2110">
        <v>8999.3390625599986</v>
      </c>
      <c r="K2110">
        <v>81106.93957799999</v>
      </c>
    </row>
    <row r="2111" spans="1:11" hidden="1" x14ac:dyDescent="0.35">
      <c r="A2111" t="s">
        <v>105</v>
      </c>
      <c r="B2111" t="s">
        <v>221</v>
      </c>
      <c r="C2111" t="s">
        <v>109</v>
      </c>
      <c r="D2111">
        <v>11246.135999999999</v>
      </c>
      <c r="E2111">
        <v>11517.020505839999</v>
      </c>
      <c r="F2111">
        <v>13903.690200000001</v>
      </c>
      <c r="G2111">
        <v>17360.433225600002</v>
      </c>
      <c r="H2111">
        <v>8247.9890801999991</v>
      </c>
      <c r="I2111">
        <v>15925.7043084</v>
      </c>
      <c r="J2111">
        <v>8905.8937714799995</v>
      </c>
      <c r="K2111">
        <v>87106.866592799983</v>
      </c>
    </row>
    <row r="2112" spans="1:11" hidden="1" x14ac:dyDescent="0.35">
      <c r="A2112" t="s">
        <v>105</v>
      </c>
      <c r="B2112" t="s">
        <v>221</v>
      </c>
      <c r="C2112" t="s">
        <v>13</v>
      </c>
      <c r="D2112" s="32">
        <v>6982.08</v>
      </c>
      <c r="E2112" s="32">
        <v>5988.1542304799996</v>
      </c>
      <c r="F2112" s="32">
        <v>13151.811200399998</v>
      </c>
      <c r="G2112" s="32">
        <v>11423.763107519999</v>
      </c>
      <c r="H2112" s="32">
        <v>4699.6274501999997</v>
      </c>
      <c r="I2112" s="32">
        <v>0</v>
      </c>
      <c r="J2112" s="32">
        <v>7003.8053653199986</v>
      </c>
      <c r="K2112" s="32">
        <v>49249.242101999997</v>
      </c>
    </row>
    <row r="2113" spans="1:11" hidden="1" x14ac:dyDescent="0.35">
      <c r="A2113" t="s">
        <v>105</v>
      </c>
      <c r="B2113" t="s">
        <v>221</v>
      </c>
      <c r="C2113" t="s">
        <v>14</v>
      </c>
      <c r="D2113" s="32">
        <v>8939.5559999999987</v>
      </c>
      <c r="E2113" s="32">
        <v>7452.8603341199996</v>
      </c>
      <c r="F2113" s="32">
        <v>13895.6682888</v>
      </c>
      <c r="G2113" s="32">
        <v>14335.900900799998</v>
      </c>
      <c r="H2113" s="32">
        <v>5939.6185507199998</v>
      </c>
      <c r="I2113" s="32">
        <v>5207.2939882799992</v>
      </c>
      <c r="J2113" s="32">
        <v>7861.1797286399988</v>
      </c>
      <c r="K2113" s="32">
        <v>63632.075048399995</v>
      </c>
    </row>
    <row r="2114" spans="1:11" hidden="1" x14ac:dyDescent="0.35">
      <c r="A2114" t="s">
        <v>105</v>
      </c>
      <c r="B2114" t="s">
        <v>221</v>
      </c>
      <c r="C2114" t="s">
        <v>15</v>
      </c>
      <c r="D2114" s="32">
        <v>8939.5559999999987</v>
      </c>
      <c r="E2114" s="32">
        <v>9438.8870566799997</v>
      </c>
      <c r="F2114" s="32">
        <v>15066.515726399999</v>
      </c>
      <c r="G2114" s="32">
        <v>17248.037945999997</v>
      </c>
      <c r="H2114" s="32">
        <v>6659.23535352</v>
      </c>
      <c r="I2114" s="32">
        <v>13403.725893599998</v>
      </c>
      <c r="J2114" s="32">
        <v>9037.116728519999</v>
      </c>
      <c r="K2114" s="32">
        <v>79793.075452799996</v>
      </c>
    </row>
    <row r="2115" spans="1:11" hidden="1" x14ac:dyDescent="0.35">
      <c r="A2115" t="s">
        <v>105</v>
      </c>
      <c r="B2115" t="s">
        <v>221</v>
      </c>
      <c r="C2115" t="s">
        <v>110</v>
      </c>
      <c r="D2115">
        <v>11246.135999999999</v>
      </c>
      <c r="E2115">
        <v>11524.163921759999</v>
      </c>
      <c r="F2115">
        <v>15354.893085599999</v>
      </c>
      <c r="G2115">
        <v>20160.177484799999</v>
      </c>
      <c r="H2115">
        <v>8250.578060400001</v>
      </c>
      <c r="I2115">
        <v>15925.7043084</v>
      </c>
      <c r="J2115">
        <v>9963.7180409999983</v>
      </c>
      <c r="K2115">
        <v>92425.368782399994</v>
      </c>
    </row>
    <row r="2116" spans="1:11" hidden="1" x14ac:dyDescent="0.35">
      <c r="A2116" t="s">
        <v>105</v>
      </c>
      <c r="B2116" t="s">
        <v>221</v>
      </c>
      <c r="C2116" t="s">
        <v>111</v>
      </c>
      <c r="D2116">
        <v>11246.135999999999</v>
      </c>
      <c r="E2116">
        <v>14102.8141344</v>
      </c>
      <c r="F2116">
        <v>15437.522261999999</v>
      </c>
      <c r="G2116">
        <v>23072.31453</v>
      </c>
      <c r="H2116">
        <v>9184.9246191599996</v>
      </c>
      <c r="I2116">
        <v>15925.7043084</v>
      </c>
      <c r="J2116">
        <v>9615.2228534400001</v>
      </c>
      <c r="K2116">
        <v>98584.640577599988</v>
      </c>
    </row>
    <row r="2117" spans="1:11" hidden="1" x14ac:dyDescent="0.35">
      <c r="A2117" t="s">
        <v>653</v>
      </c>
      <c r="B2117" t="s">
        <v>1158</v>
      </c>
      <c r="C2117" t="s">
        <v>10</v>
      </c>
      <c r="D2117" s="32">
        <v>10036.74</v>
      </c>
      <c r="E2117" s="32">
        <v>3750.0953661599997</v>
      </c>
      <c r="F2117" s="32">
        <v>9975.6610135200008</v>
      </c>
      <c r="G2117" s="32">
        <v>5631.2957578799997</v>
      </c>
      <c r="H2117" s="32">
        <v>4995.5141611199997</v>
      </c>
      <c r="I2117" s="32">
        <v>0</v>
      </c>
      <c r="J2117" s="32">
        <v>5260.0916044799997</v>
      </c>
      <c r="K2117" s="32">
        <v>39649.397030399996</v>
      </c>
    </row>
    <row r="2118" spans="1:11" hidden="1" x14ac:dyDescent="0.35">
      <c r="A2118" t="s">
        <v>653</v>
      </c>
      <c r="B2118" t="s">
        <v>1158</v>
      </c>
      <c r="C2118" t="s">
        <v>11</v>
      </c>
      <c r="D2118" s="32">
        <v>13502.843999999999</v>
      </c>
      <c r="E2118" s="32">
        <v>5526.7297588800002</v>
      </c>
      <c r="F2118" s="32">
        <v>10795.85580084</v>
      </c>
      <c r="G2118" s="32">
        <v>8503.3929431999986</v>
      </c>
      <c r="H2118" s="32">
        <v>6895.1654473199997</v>
      </c>
      <c r="I2118" s="32">
        <v>7191.8147011199981</v>
      </c>
      <c r="J2118" s="32">
        <v>5483.249354399999</v>
      </c>
      <c r="K2118" s="32">
        <v>57899.054249999994</v>
      </c>
    </row>
    <row r="2119" spans="1:11" hidden="1" x14ac:dyDescent="0.35">
      <c r="A2119" t="s">
        <v>653</v>
      </c>
      <c r="B2119" t="s">
        <v>1158</v>
      </c>
      <c r="C2119" t="s">
        <v>12</v>
      </c>
      <c r="D2119" s="32">
        <v>13502.843999999999</v>
      </c>
      <c r="E2119" s="32">
        <v>8097.5824843199998</v>
      </c>
      <c r="F2119" s="32">
        <v>12230.798294879998</v>
      </c>
      <c r="G2119" s="32">
        <v>11375.48925576</v>
      </c>
      <c r="H2119" s="32">
        <v>7826.6865079199997</v>
      </c>
      <c r="I2119" s="32">
        <v>12082.889912160001</v>
      </c>
      <c r="J2119" s="32">
        <v>5579.8683748800004</v>
      </c>
      <c r="K2119" s="32">
        <v>70696.159577999992</v>
      </c>
    </row>
    <row r="2120" spans="1:11" hidden="1" x14ac:dyDescent="0.35">
      <c r="A2120" t="s">
        <v>653</v>
      </c>
      <c r="B2120" t="s">
        <v>1158</v>
      </c>
      <c r="C2120" t="s">
        <v>108</v>
      </c>
      <c r="D2120">
        <v>17642.219999999998</v>
      </c>
      <c r="E2120">
        <v>10802.531916119999</v>
      </c>
      <c r="F2120">
        <v>12950.7148284</v>
      </c>
      <c r="G2120">
        <v>14247.586316399998</v>
      </c>
      <c r="H2120">
        <v>10306.655742239998</v>
      </c>
      <c r="I2120">
        <v>13587.8371092</v>
      </c>
      <c r="J2120">
        <v>7469.4194589600002</v>
      </c>
      <c r="K2120">
        <v>87006.964249199998</v>
      </c>
    </row>
    <row r="2121" spans="1:11" hidden="1" x14ac:dyDescent="0.35">
      <c r="A2121" t="s">
        <v>653</v>
      </c>
      <c r="B2121" t="s">
        <v>1158</v>
      </c>
      <c r="C2121" t="s">
        <v>109</v>
      </c>
      <c r="D2121">
        <v>17642.219999999998</v>
      </c>
      <c r="E2121">
        <v>13223.029663199999</v>
      </c>
      <c r="F2121">
        <v>13404.553768799999</v>
      </c>
      <c r="G2121">
        <v>17119.682379599995</v>
      </c>
      <c r="H2121">
        <v>11183.697128759999</v>
      </c>
      <c r="I2121">
        <v>13587.8371092</v>
      </c>
      <c r="J2121">
        <v>7373.7261874799997</v>
      </c>
      <c r="K2121">
        <v>93534.747733199998</v>
      </c>
    </row>
    <row r="2122" spans="1:11" hidden="1" x14ac:dyDescent="0.35">
      <c r="A2122" t="s">
        <v>653</v>
      </c>
      <c r="B2122" t="s">
        <v>1158</v>
      </c>
      <c r="C2122" t="s">
        <v>13</v>
      </c>
      <c r="D2122" s="32">
        <v>11183.795999999998</v>
      </c>
      <c r="E2122" s="32">
        <v>6875.1758769599992</v>
      </c>
      <c r="F2122" s="32">
        <v>12208.010531279999</v>
      </c>
      <c r="G2122" s="32">
        <v>11262.591515759999</v>
      </c>
      <c r="H2122" s="32">
        <v>6543.4779530399992</v>
      </c>
      <c r="I2122" s="32">
        <v>0</v>
      </c>
      <c r="J2122" s="32">
        <v>6375.0564686400003</v>
      </c>
      <c r="K2122" s="32">
        <v>54448.108844399998</v>
      </c>
    </row>
    <row r="2123" spans="1:11" hidden="1" x14ac:dyDescent="0.35">
      <c r="A2123" t="s">
        <v>653</v>
      </c>
      <c r="B2123" t="s">
        <v>1158</v>
      </c>
      <c r="C2123" t="s">
        <v>14</v>
      </c>
      <c r="D2123" s="32">
        <v>13502.843999999999</v>
      </c>
      <c r="E2123" s="32">
        <v>8556.8476229999978</v>
      </c>
      <c r="F2123" s="32">
        <v>13688.2419132</v>
      </c>
      <c r="G2123" s="32">
        <v>14134.687329599999</v>
      </c>
      <c r="H2123" s="32">
        <v>7993.0960311600002</v>
      </c>
      <c r="I2123" s="32">
        <v>7191.8147011199981</v>
      </c>
      <c r="J2123" s="32">
        <v>7206.7193223599998</v>
      </c>
      <c r="K2123" s="32">
        <v>72274.250546399999</v>
      </c>
    </row>
    <row r="2124" spans="1:11" hidden="1" x14ac:dyDescent="0.35">
      <c r="A2124" t="s">
        <v>653</v>
      </c>
      <c r="B2124" t="s">
        <v>1158</v>
      </c>
      <c r="C2124" t="s">
        <v>15</v>
      </c>
      <c r="D2124" s="32">
        <v>13502.843999999999</v>
      </c>
      <c r="E2124" s="32">
        <v>10837.064036999998</v>
      </c>
      <c r="F2124" s="32">
        <v>14380.4016864</v>
      </c>
      <c r="G2124" s="32">
        <v>17006.785886399997</v>
      </c>
      <c r="H2124" s="32">
        <v>8819.3079999599995</v>
      </c>
      <c r="I2124" s="32">
        <v>12082.889912160001</v>
      </c>
      <c r="J2124" s="32">
        <v>6864.2587714799993</v>
      </c>
      <c r="K2124" s="32">
        <v>83493.550423199995</v>
      </c>
    </row>
    <row r="2125" spans="1:11" hidden="1" x14ac:dyDescent="0.35">
      <c r="A2125" t="s">
        <v>653</v>
      </c>
      <c r="B2125" t="s">
        <v>1158</v>
      </c>
      <c r="C2125" t="s">
        <v>110</v>
      </c>
      <c r="D2125">
        <v>17642.219999999998</v>
      </c>
      <c r="E2125">
        <v>13231.229866799998</v>
      </c>
      <c r="F2125">
        <v>14814.6446712</v>
      </c>
      <c r="G2125">
        <v>19878.881949599996</v>
      </c>
      <c r="H2125">
        <v>11186.668751879999</v>
      </c>
      <c r="I2125">
        <v>13587.8371092</v>
      </c>
      <c r="J2125">
        <v>7720.7846873999997</v>
      </c>
      <c r="K2125">
        <v>98062.268781599996</v>
      </c>
    </row>
    <row r="2126" spans="1:11" hidden="1" x14ac:dyDescent="0.35">
      <c r="A2126" t="s">
        <v>653</v>
      </c>
      <c r="B2126" t="s">
        <v>1158</v>
      </c>
      <c r="C2126" t="s">
        <v>111</v>
      </c>
      <c r="D2126">
        <v>17642.219999999998</v>
      </c>
      <c r="E2126">
        <v>16191.854964</v>
      </c>
      <c r="F2126">
        <v>15036.325711199999</v>
      </c>
      <c r="G2126">
        <v>22750.978012799998</v>
      </c>
      <c r="H2126">
        <v>12259.418962919999</v>
      </c>
      <c r="I2126">
        <v>13587.8371092</v>
      </c>
      <c r="J2126">
        <v>7298.0415623999997</v>
      </c>
      <c r="K2126">
        <v>104766.6801876</v>
      </c>
    </row>
    <row r="2127" spans="1:11" hidden="1" x14ac:dyDescent="0.35">
      <c r="A2127" t="s">
        <v>215</v>
      </c>
      <c r="B2127" t="s">
        <v>1487</v>
      </c>
      <c r="C2127" t="s">
        <v>10</v>
      </c>
      <c r="D2127" s="32">
        <v>9488.1479999999992</v>
      </c>
      <c r="E2127" s="32">
        <v>3309.3846063599995</v>
      </c>
      <c r="F2127" s="32">
        <v>11068.387828200001</v>
      </c>
      <c r="G2127" s="32">
        <v>5188.2255537599995</v>
      </c>
      <c r="H2127" s="32">
        <v>4637.0508075600001</v>
      </c>
      <c r="I2127" s="32">
        <v>0</v>
      </c>
      <c r="J2127" s="32">
        <v>6657.3336094799997</v>
      </c>
      <c r="K2127" s="32">
        <v>40348.530156000001</v>
      </c>
    </row>
    <row r="2128" spans="1:11" hidden="1" x14ac:dyDescent="0.35">
      <c r="A2128" t="s">
        <v>215</v>
      </c>
      <c r="B2128" t="s">
        <v>1487</v>
      </c>
      <c r="C2128" t="s">
        <v>11</v>
      </c>
      <c r="D2128" s="32">
        <v>11857.067999999999</v>
      </c>
      <c r="E2128" s="32">
        <v>4877.2287489599985</v>
      </c>
      <c r="F2128" s="32">
        <v>11819.843539199999</v>
      </c>
      <c r="G2128" s="32">
        <v>7840.1742656399983</v>
      </c>
      <c r="H2128" s="32">
        <v>6063.4957361999996</v>
      </c>
      <c r="I2128" s="32">
        <v>7311.9577205999994</v>
      </c>
      <c r="J2128" s="32">
        <v>7136.1074277600001</v>
      </c>
      <c r="K2128" s="32">
        <v>56905.875812399994</v>
      </c>
    </row>
    <row r="2129" spans="1:11" hidden="1" x14ac:dyDescent="0.35">
      <c r="A2129" t="s">
        <v>215</v>
      </c>
      <c r="B2129" t="s">
        <v>1487</v>
      </c>
      <c r="C2129" t="s">
        <v>12</v>
      </c>
      <c r="D2129" s="32">
        <v>11857.067999999999</v>
      </c>
      <c r="E2129" s="32">
        <v>7145.9561503199993</v>
      </c>
      <c r="F2129" s="32">
        <v>13188.1840968</v>
      </c>
      <c r="G2129" s="32">
        <v>10492.122603479998</v>
      </c>
      <c r="H2129" s="32">
        <v>6885.5451385199995</v>
      </c>
      <c r="I2129" s="32">
        <v>11696.999078159999</v>
      </c>
      <c r="J2129" s="32">
        <v>7213.4564061600004</v>
      </c>
      <c r="K2129" s="32">
        <v>68479.332969599986</v>
      </c>
    </row>
    <row r="2130" spans="1:11" hidden="1" x14ac:dyDescent="0.35">
      <c r="A2130" t="s">
        <v>215</v>
      </c>
      <c r="B2130" t="s">
        <v>1487</v>
      </c>
      <c r="C2130" t="s">
        <v>108</v>
      </c>
      <c r="D2130">
        <v>15634.871999999999</v>
      </c>
      <c r="E2130">
        <v>9533.0195839199987</v>
      </c>
      <c r="F2130">
        <v>13791.005662799998</v>
      </c>
      <c r="G2130">
        <v>13144.072312799999</v>
      </c>
      <c r="H2130">
        <v>9119.3192499599991</v>
      </c>
      <c r="I2130">
        <v>13046.242150799997</v>
      </c>
      <c r="J2130">
        <v>9399.8005000799985</v>
      </c>
      <c r="K2130">
        <v>83668.328093999997</v>
      </c>
    </row>
    <row r="2131" spans="1:11" hidden="1" x14ac:dyDescent="0.35">
      <c r="A2131" t="s">
        <v>215</v>
      </c>
      <c r="B2131" t="s">
        <v>1487</v>
      </c>
      <c r="C2131" t="s">
        <v>109</v>
      </c>
      <c r="D2131">
        <v>15634.871999999999</v>
      </c>
      <c r="E2131">
        <v>11669.061033120001</v>
      </c>
      <c r="F2131">
        <v>14131.263616799997</v>
      </c>
      <c r="G2131">
        <v>15796.020899999998</v>
      </c>
      <c r="H2131">
        <v>9893.29179492</v>
      </c>
      <c r="I2131">
        <v>13046.242150799997</v>
      </c>
      <c r="J2131">
        <v>9207.7967911199994</v>
      </c>
      <c r="K2131">
        <v>89378.549907599998</v>
      </c>
    </row>
    <row r="2132" spans="1:11" hidden="1" x14ac:dyDescent="0.35">
      <c r="A2132" t="s">
        <v>215</v>
      </c>
      <c r="B2132" t="s">
        <v>1487</v>
      </c>
      <c r="C2132" t="s">
        <v>13</v>
      </c>
      <c r="D2132" s="32">
        <v>10398.312</v>
      </c>
      <c r="E2132" s="32">
        <v>6067.205464919999</v>
      </c>
      <c r="F2132" s="32">
        <v>13257.952531200001</v>
      </c>
      <c r="G2132" s="32">
        <v>10376.451107519999</v>
      </c>
      <c r="H2132" s="32">
        <v>5966.106193319999</v>
      </c>
      <c r="I2132" s="32">
        <v>0</v>
      </c>
      <c r="J2132" s="32">
        <v>7911.6484471199983</v>
      </c>
      <c r="K2132" s="32">
        <v>53977.673749199996</v>
      </c>
    </row>
    <row r="2133" spans="1:11" hidden="1" x14ac:dyDescent="0.35">
      <c r="A2133" t="s">
        <v>215</v>
      </c>
      <c r="B2133" t="s">
        <v>1487</v>
      </c>
      <c r="C2133" t="s">
        <v>14</v>
      </c>
      <c r="D2133" s="32">
        <v>11857.067999999999</v>
      </c>
      <c r="E2133" s="32">
        <v>7551.2483144400003</v>
      </c>
      <c r="F2133" s="32">
        <v>14666.125855199998</v>
      </c>
      <c r="G2133" s="32">
        <v>13028.399195999997</v>
      </c>
      <c r="H2133" s="32">
        <v>7032.39872844</v>
      </c>
      <c r="I2133" s="32">
        <v>7311.9577205999994</v>
      </c>
      <c r="J2133" s="32">
        <v>9054.9580624799983</v>
      </c>
      <c r="K2133" s="32">
        <v>70502.156251200009</v>
      </c>
    </row>
    <row r="2134" spans="1:11" hidden="1" x14ac:dyDescent="0.35">
      <c r="A2134" t="s">
        <v>215</v>
      </c>
      <c r="B2134" t="s">
        <v>1487</v>
      </c>
      <c r="C2134" t="s">
        <v>15</v>
      </c>
      <c r="D2134" s="32">
        <v>11857.067999999999</v>
      </c>
      <c r="E2134" s="32">
        <v>9563.492498040001</v>
      </c>
      <c r="F2134" s="32">
        <v>15236.750058</v>
      </c>
      <c r="G2134" s="32">
        <v>15680.349029999999</v>
      </c>
      <c r="H2134" s="32">
        <v>7761.51340428</v>
      </c>
      <c r="I2134" s="32">
        <v>11696.999078159999</v>
      </c>
      <c r="J2134" s="32">
        <v>8759.0218536000011</v>
      </c>
      <c r="K2134" s="32">
        <v>80555.194420799991</v>
      </c>
    </row>
    <row r="2135" spans="1:11" hidden="1" x14ac:dyDescent="0.35">
      <c r="A2135" t="s">
        <v>215</v>
      </c>
      <c r="B2135" t="s">
        <v>1487</v>
      </c>
      <c r="C2135" t="s">
        <v>110</v>
      </c>
      <c r="D2135">
        <v>15634.871999999999</v>
      </c>
      <c r="E2135">
        <v>11676.297959039999</v>
      </c>
      <c r="F2135">
        <v>15554.490804000001</v>
      </c>
      <c r="G2135">
        <v>18332.297617199998</v>
      </c>
      <c r="H2135">
        <v>9895.9134412799995</v>
      </c>
      <c r="I2135">
        <v>13046.242150799997</v>
      </c>
      <c r="J2135">
        <v>9822.4622090399989</v>
      </c>
      <c r="K2135">
        <v>93962.573438399981</v>
      </c>
    </row>
    <row r="2136" spans="1:11" hidden="1" x14ac:dyDescent="0.35">
      <c r="A2136" t="s">
        <v>215</v>
      </c>
      <c r="B2136" t="s">
        <v>1487</v>
      </c>
      <c r="C2136" t="s">
        <v>111</v>
      </c>
      <c r="D2136">
        <v>15634.871999999999</v>
      </c>
      <c r="E2136">
        <v>14288.990050799999</v>
      </c>
      <c r="F2136">
        <v>15662.826502799999</v>
      </c>
      <c r="G2136">
        <v>20984.244957599996</v>
      </c>
      <c r="H2136">
        <v>10842.59558988</v>
      </c>
      <c r="I2136">
        <v>13046.242150799997</v>
      </c>
      <c r="J2136">
        <v>9363.208540919999</v>
      </c>
      <c r="K2136">
        <v>99822.978545999984</v>
      </c>
    </row>
    <row r="2137" spans="1:11" hidden="1" x14ac:dyDescent="0.35">
      <c r="A2137" t="s">
        <v>329</v>
      </c>
      <c r="B2137" t="s">
        <v>2608</v>
      </c>
      <c r="C2137" t="s">
        <v>10</v>
      </c>
      <c r="D2137" s="32">
        <v>8677.7279999999992</v>
      </c>
      <c r="E2137" s="32">
        <v>3913.05100404</v>
      </c>
      <c r="F2137" s="32">
        <v>11545.53993372</v>
      </c>
      <c r="G2137" s="32">
        <v>5715.0610184399993</v>
      </c>
      <c r="H2137" s="32">
        <v>4562.1358321199996</v>
      </c>
      <c r="I2137" s="32">
        <v>0</v>
      </c>
      <c r="J2137" s="32">
        <v>6387.1552911599993</v>
      </c>
      <c r="K2137" s="32">
        <v>40800.672201599999</v>
      </c>
    </row>
    <row r="2138" spans="1:11" hidden="1" x14ac:dyDescent="0.35">
      <c r="A2138" t="s">
        <v>329</v>
      </c>
      <c r="B2138" t="s">
        <v>2608</v>
      </c>
      <c r="C2138" t="s">
        <v>11</v>
      </c>
      <c r="D2138" s="32">
        <v>12143.831999999999</v>
      </c>
      <c r="E2138" s="32">
        <v>5766.8867540399997</v>
      </c>
      <c r="F2138" s="32">
        <v>12997.560844799998</v>
      </c>
      <c r="G2138" s="32">
        <v>8585.7841054799992</v>
      </c>
      <c r="H2138" s="32">
        <v>6489.7599490800003</v>
      </c>
      <c r="I2138" s="32">
        <v>10583.011705199999</v>
      </c>
      <c r="J2138" s="32">
        <v>8265.5937715199998</v>
      </c>
      <c r="K2138" s="32">
        <v>64832.431748399991</v>
      </c>
    </row>
    <row r="2139" spans="1:11" hidden="1" x14ac:dyDescent="0.35">
      <c r="A2139" t="s">
        <v>329</v>
      </c>
      <c r="B2139" t="s">
        <v>2608</v>
      </c>
      <c r="C2139" t="s">
        <v>12</v>
      </c>
      <c r="D2139" s="32">
        <v>12143.831999999999</v>
      </c>
      <c r="E2139" s="32">
        <v>8449.4526347999999</v>
      </c>
      <c r="F2139" s="32">
        <v>13948.814385599999</v>
      </c>
      <c r="G2139" s="32">
        <v>11456.506070399999</v>
      </c>
      <c r="H2139" s="32">
        <v>7461.75936912</v>
      </c>
      <c r="I2139" s="32">
        <v>20136.7039812</v>
      </c>
      <c r="J2139" s="32">
        <v>10747.578084000001</v>
      </c>
      <c r="K2139" s="32">
        <v>84344.643532799993</v>
      </c>
    </row>
    <row r="2140" spans="1:11" hidden="1" x14ac:dyDescent="0.35">
      <c r="A2140" t="s">
        <v>329</v>
      </c>
      <c r="B2140" t="s">
        <v>2608</v>
      </c>
      <c r="C2140" t="s">
        <v>108</v>
      </c>
      <c r="D2140">
        <v>16382.951999999999</v>
      </c>
      <c r="E2140">
        <v>11271.941767679999</v>
      </c>
      <c r="F2140">
        <v>14632.694159999997</v>
      </c>
      <c r="G2140">
        <v>14327.229406800001</v>
      </c>
      <c r="H2140">
        <v>10020.458662199999</v>
      </c>
      <c r="I2140">
        <v>23076.303043200001</v>
      </c>
      <c r="J2140">
        <v>14541.438374399999</v>
      </c>
      <c r="K2140">
        <v>104253.02102999997</v>
      </c>
    </row>
    <row r="2141" spans="1:11" hidden="1" x14ac:dyDescent="0.35">
      <c r="A2141" t="s">
        <v>329</v>
      </c>
      <c r="B2141" t="s">
        <v>2608</v>
      </c>
      <c r="C2141" t="s">
        <v>109</v>
      </c>
      <c r="D2141">
        <v>16382.951999999999</v>
      </c>
      <c r="E2141">
        <v>13797.619936799996</v>
      </c>
      <c r="F2141">
        <v>15043.154434799997</v>
      </c>
      <c r="G2141">
        <v>17197.951496399997</v>
      </c>
      <c r="H2141">
        <v>10935.611732400001</v>
      </c>
      <c r="I2141">
        <v>23076.303043200001</v>
      </c>
      <c r="J2141">
        <v>14929.504874399998</v>
      </c>
      <c r="K2141">
        <v>111363.0925308</v>
      </c>
    </row>
    <row r="2142" spans="1:11" hidden="1" x14ac:dyDescent="0.35">
      <c r="A2142" t="s">
        <v>329</v>
      </c>
      <c r="B2142" t="s">
        <v>2608</v>
      </c>
      <c r="C2142" t="s">
        <v>13</v>
      </c>
      <c r="D2142" s="32">
        <v>9999.3359999999993</v>
      </c>
      <c r="E2142" s="32">
        <v>7173.9277342799996</v>
      </c>
      <c r="F2142" s="32">
        <v>14376.081524399997</v>
      </c>
      <c r="G2142" s="32">
        <v>11430.121912199998</v>
      </c>
      <c r="H2142" s="32">
        <v>6222.5506355999996</v>
      </c>
      <c r="I2142" s="32">
        <v>0</v>
      </c>
      <c r="J2142" s="32">
        <v>8241.8997090000012</v>
      </c>
      <c r="K2142" s="32">
        <v>57443.917390800001</v>
      </c>
    </row>
    <row r="2143" spans="1:11" hidden="1" x14ac:dyDescent="0.35">
      <c r="A2143" t="s">
        <v>329</v>
      </c>
      <c r="B2143" t="s">
        <v>2608</v>
      </c>
      <c r="C2143" t="s">
        <v>14</v>
      </c>
      <c r="D2143" s="32">
        <v>12143.831999999999</v>
      </c>
      <c r="E2143" s="32">
        <v>8928.6746776799973</v>
      </c>
      <c r="F2143" s="32">
        <v>15272.791305599998</v>
      </c>
      <c r="G2143" s="32">
        <v>14300.844625199999</v>
      </c>
      <c r="H2143" s="32">
        <v>7635.3997089599998</v>
      </c>
      <c r="I2143" s="32">
        <v>10583.011705199999</v>
      </c>
      <c r="J2143" s="32">
        <v>10322.716396439999</v>
      </c>
      <c r="K2143" s="32">
        <v>79187.269047599984</v>
      </c>
    </row>
    <row r="2144" spans="1:11" hidden="1" x14ac:dyDescent="0.35">
      <c r="A2144" t="s">
        <v>329</v>
      </c>
      <c r="B2144" t="s">
        <v>2608</v>
      </c>
      <c r="C2144" t="s">
        <v>15</v>
      </c>
      <c r="D2144" s="32">
        <v>12143.831999999999</v>
      </c>
      <c r="E2144" s="32">
        <v>11307.97453704</v>
      </c>
      <c r="F2144" s="32">
        <v>15919.209727199997</v>
      </c>
      <c r="G2144" s="32">
        <v>17171.567961599998</v>
      </c>
      <c r="H2144" s="32">
        <v>8497.5142811999976</v>
      </c>
      <c r="I2144" s="32">
        <v>20136.7039812</v>
      </c>
      <c r="J2144" s="32">
        <v>11577.569103600001</v>
      </c>
      <c r="K2144" s="32">
        <v>96754.370594399996</v>
      </c>
    </row>
    <row r="2145" spans="1:11" hidden="1" x14ac:dyDescent="0.35">
      <c r="A2145" t="s">
        <v>329</v>
      </c>
      <c r="B2145" t="s">
        <v>2608</v>
      </c>
      <c r="C2145" t="s">
        <v>110</v>
      </c>
      <c r="D2145">
        <v>16382.951999999999</v>
      </c>
      <c r="E2145">
        <v>13806.177971999999</v>
      </c>
      <c r="F2145">
        <v>16304.340013199999</v>
      </c>
      <c r="G2145">
        <v>20042.291298</v>
      </c>
      <c r="H2145">
        <v>10938.712773359999</v>
      </c>
      <c r="I2145">
        <v>23076.303043200001</v>
      </c>
      <c r="J2145">
        <v>14211.230875199999</v>
      </c>
      <c r="K2145">
        <v>114762.01021919999</v>
      </c>
    </row>
    <row r="2146" spans="1:11" hidden="1" x14ac:dyDescent="0.35">
      <c r="A2146" t="s">
        <v>329</v>
      </c>
      <c r="B2146" t="s">
        <v>2608</v>
      </c>
      <c r="C2146" t="s">
        <v>111</v>
      </c>
      <c r="D2146">
        <v>16382.951999999999</v>
      </c>
      <c r="E2146">
        <v>16895.451633599998</v>
      </c>
      <c r="F2146">
        <v>17147.815174799998</v>
      </c>
      <c r="G2146">
        <v>22913.012140799998</v>
      </c>
      <c r="H2146">
        <v>12058.077968759999</v>
      </c>
      <c r="I2146">
        <v>23076.303043200001</v>
      </c>
      <c r="J2146">
        <v>14574.611981999997</v>
      </c>
      <c r="K2146">
        <v>123048.22556399999</v>
      </c>
    </row>
    <row r="2147" spans="1:11" hidden="1" x14ac:dyDescent="0.35">
      <c r="A2147" t="s">
        <v>237</v>
      </c>
      <c r="B2147" t="s">
        <v>2632</v>
      </c>
      <c r="C2147" t="s">
        <v>10</v>
      </c>
      <c r="D2147" s="32">
        <v>8440.8359999999993</v>
      </c>
      <c r="E2147" s="32">
        <v>3842.6035623599996</v>
      </c>
      <c r="F2147" s="32">
        <v>11284.941029160002</v>
      </c>
      <c r="G2147" s="32">
        <v>5889.6130184399999</v>
      </c>
      <c r="H2147" s="32">
        <v>4450.7746484399995</v>
      </c>
      <c r="I2147" s="32">
        <v>0</v>
      </c>
      <c r="J2147" s="32">
        <v>6697.30439664</v>
      </c>
      <c r="K2147" s="32">
        <v>40606.071657599998</v>
      </c>
    </row>
    <row r="2148" spans="1:11" hidden="1" x14ac:dyDescent="0.35">
      <c r="A2148" t="s">
        <v>237</v>
      </c>
      <c r="B2148" t="s">
        <v>2632</v>
      </c>
      <c r="C2148" t="s">
        <v>11</v>
      </c>
      <c r="D2148" s="32">
        <v>12530.339999999998</v>
      </c>
      <c r="E2148" s="32">
        <v>5663.0635984799992</v>
      </c>
      <c r="F2148" s="32">
        <v>12127.497423839999</v>
      </c>
      <c r="G2148" s="32">
        <v>9865.1801953199993</v>
      </c>
      <c r="H2148" s="32">
        <v>6592.1879354399989</v>
      </c>
      <c r="I2148" s="32">
        <v>11031.529427879999</v>
      </c>
      <c r="J2148" s="32">
        <v>8844.195250079998</v>
      </c>
      <c r="K2148" s="32">
        <v>66653.995327199998</v>
      </c>
    </row>
    <row r="2149" spans="1:11" hidden="1" x14ac:dyDescent="0.35">
      <c r="A2149" t="s">
        <v>237</v>
      </c>
      <c r="B2149" t="s">
        <v>2632</v>
      </c>
      <c r="C2149" t="s">
        <v>12</v>
      </c>
      <c r="D2149" s="32">
        <v>12530.339999999998</v>
      </c>
      <c r="E2149" s="32">
        <v>8297.3353046400007</v>
      </c>
      <c r="F2149" s="32">
        <v>13582.741437600002</v>
      </c>
      <c r="G2149" s="32">
        <v>10332.25229688</v>
      </c>
      <c r="H2149" s="32">
        <v>7546.6885174799991</v>
      </c>
      <c r="I2149" s="32">
        <v>26965.961211599999</v>
      </c>
      <c r="J2149" s="32">
        <v>13887.306001199999</v>
      </c>
      <c r="K2149" s="32">
        <v>93142.626639599999</v>
      </c>
    </row>
    <row r="2150" spans="1:11" hidden="1" x14ac:dyDescent="0.35">
      <c r="A2150" t="s">
        <v>237</v>
      </c>
      <c r="B2150" t="s">
        <v>2632</v>
      </c>
      <c r="C2150" t="s">
        <v>108</v>
      </c>
      <c r="D2150">
        <v>16345.547999999999</v>
      </c>
      <c r="E2150">
        <v>11069.010355439999</v>
      </c>
      <c r="F2150">
        <v>14255.732907600001</v>
      </c>
      <c r="G2150">
        <v>10799.32439844</v>
      </c>
      <c r="H2150">
        <v>9933.375168120001</v>
      </c>
      <c r="I2150">
        <v>31868.865063599998</v>
      </c>
      <c r="J2150">
        <v>18056.797208399996</v>
      </c>
      <c r="K2150">
        <v>112328.65559520001</v>
      </c>
    </row>
    <row r="2151" spans="1:11" hidden="1" x14ac:dyDescent="0.35">
      <c r="A2151" t="s">
        <v>237</v>
      </c>
      <c r="B2151" t="s">
        <v>2632</v>
      </c>
      <c r="C2151" t="s">
        <v>109</v>
      </c>
      <c r="D2151">
        <v>16345.547999999999</v>
      </c>
      <c r="E2151">
        <v>13549.217479199999</v>
      </c>
      <c r="F2151">
        <v>14662.056299999998</v>
      </c>
      <c r="G2151">
        <v>11266.396499999999</v>
      </c>
      <c r="H2151">
        <v>10832.052150359999</v>
      </c>
      <c r="I2151">
        <v>31868.865063599998</v>
      </c>
      <c r="J2151">
        <v>17308.888019999999</v>
      </c>
      <c r="K2151">
        <v>115833.0288744</v>
      </c>
    </row>
    <row r="2152" spans="1:11" hidden="1" x14ac:dyDescent="0.35">
      <c r="A2152" t="s">
        <v>237</v>
      </c>
      <c r="B2152" t="s">
        <v>2632</v>
      </c>
      <c r="C2152" t="s">
        <v>13</v>
      </c>
      <c r="D2152" s="32">
        <v>9899.5919999999987</v>
      </c>
      <c r="E2152" s="32">
        <v>7044.7738418399995</v>
      </c>
      <c r="F2152" s="32">
        <v>13432.333719600001</v>
      </c>
      <c r="G2152" s="32">
        <v>11779.225912199998</v>
      </c>
      <c r="H2152" s="32">
        <v>6139.6118787599999</v>
      </c>
      <c r="I2152" s="32">
        <v>0</v>
      </c>
      <c r="J2152" s="32">
        <v>8205.4622283599983</v>
      </c>
      <c r="K2152" s="32">
        <v>56501.001201599996</v>
      </c>
    </row>
    <row r="2153" spans="1:11" hidden="1" x14ac:dyDescent="0.35">
      <c r="A2153" t="s">
        <v>237</v>
      </c>
      <c r="B2153" t="s">
        <v>2632</v>
      </c>
      <c r="C2153" t="s">
        <v>14</v>
      </c>
      <c r="D2153" s="32">
        <v>12530.339999999998</v>
      </c>
      <c r="E2153" s="32">
        <v>8767.9292421599985</v>
      </c>
      <c r="F2153" s="32">
        <v>14914.629303599999</v>
      </c>
      <c r="G2153" s="32">
        <v>16506.612117599998</v>
      </c>
      <c r="H2153" s="32">
        <v>7717.2026309999992</v>
      </c>
      <c r="I2153" s="32">
        <v>11031.529427879999</v>
      </c>
      <c r="J2153" s="32">
        <v>11362.390374959999</v>
      </c>
      <c r="K2153" s="32">
        <v>82830.634343999991</v>
      </c>
    </row>
    <row r="2154" spans="1:11" hidden="1" x14ac:dyDescent="0.35">
      <c r="A2154" t="s">
        <v>237</v>
      </c>
      <c r="B2154" t="s">
        <v>2632</v>
      </c>
      <c r="C2154" t="s">
        <v>15</v>
      </c>
      <c r="D2154" s="32">
        <v>12530.339999999998</v>
      </c>
      <c r="E2154" s="32">
        <v>11104.393916039999</v>
      </c>
      <c r="F2154" s="32">
        <v>15551.246630399997</v>
      </c>
      <c r="G2154" s="32">
        <v>16973.684593199996</v>
      </c>
      <c r="H2154" s="32">
        <v>8563.7961640800004</v>
      </c>
      <c r="I2154" s="32">
        <v>26965.961211599999</v>
      </c>
      <c r="J2154" s="32">
        <v>14106.2677704</v>
      </c>
      <c r="K2154" s="32">
        <v>105795.69165719999</v>
      </c>
    </row>
    <row r="2155" spans="1:11" hidden="1" x14ac:dyDescent="0.35">
      <c r="A2155" t="s">
        <v>237</v>
      </c>
      <c r="B2155" t="s">
        <v>2632</v>
      </c>
      <c r="C2155" t="s">
        <v>110</v>
      </c>
      <c r="D2155">
        <v>16345.547999999999</v>
      </c>
      <c r="E2155">
        <v>13557.619664399999</v>
      </c>
      <c r="F2155">
        <v>15932.041792799997</v>
      </c>
      <c r="G2155">
        <v>17440.757068799998</v>
      </c>
      <c r="H2155">
        <v>10835.096835959999</v>
      </c>
      <c r="I2155">
        <v>31868.865063599998</v>
      </c>
      <c r="J2155">
        <v>17273.593605599999</v>
      </c>
      <c r="K2155">
        <v>123253.5224052</v>
      </c>
    </row>
    <row r="2156" spans="1:11" hidden="1" x14ac:dyDescent="0.35">
      <c r="A2156" t="s">
        <v>237</v>
      </c>
      <c r="B2156" t="s">
        <v>2632</v>
      </c>
      <c r="C2156" t="s">
        <v>111</v>
      </c>
      <c r="D2156">
        <v>16345.547999999999</v>
      </c>
      <c r="E2156">
        <v>16591.278565199998</v>
      </c>
      <c r="F2156">
        <v>16103.595238799999</v>
      </c>
      <c r="G2156">
        <v>17907.828297599997</v>
      </c>
      <c r="H2156">
        <v>11934.311873160001</v>
      </c>
      <c r="I2156">
        <v>31868.865063599998</v>
      </c>
      <c r="J2156">
        <v>16455.373624799999</v>
      </c>
      <c r="K2156">
        <v>127206.80228399999</v>
      </c>
    </row>
    <row r="2157" spans="1:11" hidden="1" x14ac:dyDescent="0.35">
      <c r="A2157" t="s">
        <v>304</v>
      </c>
      <c r="B2157" t="s">
        <v>2642</v>
      </c>
      <c r="C2157" t="s">
        <v>10</v>
      </c>
      <c r="D2157" s="32">
        <v>7767.5639999999994</v>
      </c>
      <c r="E2157" s="32">
        <v>3007.5519062399999</v>
      </c>
      <c r="F2157" s="32">
        <v>10976.873954999999</v>
      </c>
      <c r="G2157" s="32">
        <v>6372.6855537599995</v>
      </c>
      <c r="H2157" s="32">
        <v>3904.2494687999997</v>
      </c>
      <c r="I2157" s="32">
        <v>0</v>
      </c>
      <c r="J2157" s="32">
        <v>6075.8853124799989</v>
      </c>
      <c r="K2157" s="32">
        <v>38104.810071600004</v>
      </c>
    </row>
    <row r="2158" spans="1:11" hidden="1" x14ac:dyDescent="0.35">
      <c r="A2158" t="s">
        <v>304</v>
      </c>
      <c r="B2158" t="s">
        <v>2642</v>
      </c>
      <c r="C2158" t="s">
        <v>11</v>
      </c>
      <c r="D2158" s="32">
        <v>10311.036</v>
      </c>
      <c r="E2158" s="32">
        <v>4432.4003074800003</v>
      </c>
      <c r="F2158" s="32">
        <v>11610.000117119998</v>
      </c>
      <c r="G2158" s="32">
        <v>9613.1567811599998</v>
      </c>
      <c r="H2158" s="32">
        <v>5342.1281768399995</v>
      </c>
      <c r="I2158" s="32">
        <v>8706.4354453199994</v>
      </c>
      <c r="J2158" s="32">
        <v>6990.2537714399987</v>
      </c>
      <c r="K2158" s="32">
        <v>57005.412843600003</v>
      </c>
    </row>
    <row r="2159" spans="1:11" hidden="1" x14ac:dyDescent="0.35">
      <c r="A2159" t="s">
        <v>304</v>
      </c>
      <c r="B2159" t="s">
        <v>2642</v>
      </c>
      <c r="C2159" t="s">
        <v>12</v>
      </c>
      <c r="D2159" s="32">
        <v>10311.036</v>
      </c>
      <c r="E2159" s="32">
        <v>6494.2079080799995</v>
      </c>
      <c r="F2159" s="32">
        <v>12332.714095799998</v>
      </c>
      <c r="G2159" s="32">
        <v>12853.627759199999</v>
      </c>
      <c r="H2159" s="32">
        <v>6089.2030066799989</v>
      </c>
      <c r="I2159" s="32">
        <v>13906.722417599998</v>
      </c>
      <c r="J2159" s="32">
        <v>7514.7376466400001</v>
      </c>
      <c r="K2159" s="32">
        <v>69502.251327599995</v>
      </c>
    </row>
    <row r="2160" spans="1:11" hidden="1" x14ac:dyDescent="0.35">
      <c r="A2160" t="s">
        <v>304</v>
      </c>
      <c r="B2160" t="s">
        <v>2642</v>
      </c>
      <c r="C2160" t="s">
        <v>108</v>
      </c>
      <c r="D2160">
        <v>12829.571999999998</v>
      </c>
      <c r="E2160">
        <v>8663.5584920399979</v>
      </c>
      <c r="F2160">
        <v>12820.800761999999</v>
      </c>
      <c r="G2160">
        <v>16094.099609999999</v>
      </c>
      <c r="H2160">
        <v>7787.8085409599998</v>
      </c>
      <c r="I2160">
        <v>15506.8119252</v>
      </c>
      <c r="J2160">
        <v>9375.5061033599995</v>
      </c>
      <c r="K2160">
        <v>83078.155313999989</v>
      </c>
    </row>
    <row r="2161" spans="1:11" hidden="1" x14ac:dyDescent="0.35">
      <c r="A2161" t="s">
        <v>304</v>
      </c>
      <c r="B2161" t="s">
        <v>2642</v>
      </c>
      <c r="C2161" t="s">
        <v>109</v>
      </c>
      <c r="D2161">
        <v>12829.571999999998</v>
      </c>
      <c r="E2161">
        <v>10604.782079999999</v>
      </c>
      <c r="F2161">
        <v>13612.805526</v>
      </c>
      <c r="G2161">
        <v>19334.571460799998</v>
      </c>
      <c r="H2161">
        <v>8491.1912596799993</v>
      </c>
      <c r="I2161">
        <v>15506.8119252</v>
      </c>
      <c r="J2161">
        <v>9716.1273748799995</v>
      </c>
      <c r="K2161">
        <v>90095.862624000001</v>
      </c>
    </row>
    <row r="2162" spans="1:11" hidden="1" x14ac:dyDescent="0.35">
      <c r="A2162" t="s">
        <v>304</v>
      </c>
      <c r="B2162" t="s">
        <v>2642</v>
      </c>
      <c r="C2162" t="s">
        <v>13</v>
      </c>
      <c r="D2162" s="32">
        <v>7829.9039999999995</v>
      </c>
      <c r="E2162" s="32">
        <v>5513.8452029999999</v>
      </c>
      <c r="F2162" s="32">
        <v>13026.737211599999</v>
      </c>
      <c r="G2162" s="32">
        <v>12745.370608799998</v>
      </c>
      <c r="H2162" s="32">
        <v>4834.9665927599999</v>
      </c>
      <c r="I2162" s="32">
        <v>0</v>
      </c>
      <c r="J2162" s="32">
        <v>6991.2643028399998</v>
      </c>
      <c r="K2162" s="32">
        <v>50942.089789199999</v>
      </c>
    </row>
    <row r="2163" spans="1:11" hidden="1" x14ac:dyDescent="0.35">
      <c r="A2163" t="s">
        <v>304</v>
      </c>
      <c r="B2163" t="s">
        <v>2642</v>
      </c>
      <c r="C2163" t="s">
        <v>14</v>
      </c>
      <c r="D2163" s="32">
        <v>10311.036</v>
      </c>
      <c r="E2163" s="32">
        <v>6862.5359432399991</v>
      </c>
      <c r="F2163" s="32">
        <v>13706.295577199999</v>
      </c>
      <c r="G2163" s="32">
        <v>15985.842459599999</v>
      </c>
      <c r="H2163" s="32">
        <v>6222.6620995200001</v>
      </c>
      <c r="I2163" s="32">
        <v>8706.4354453199994</v>
      </c>
      <c r="J2163" s="32">
        <v>8932.899708840001</v>
      </c>
      <c r="K2163" s="32">
        <v>70727.707358400003</v>
      </c>
    </row>
    <row r="2164" spans="1:11" hidden="1" x14ac:dyDescent="0.35">
      <c r="A2164" t="s">
        <v>304</v>
      </c>
      <c r="B2164" t="s">
        <v>2642</v>
      </c>
      <c r="C2164" t="s">
        <v>15</v>
      </c>
      <c r="D2164" s="32">
        <v>10311.036</v>
      </c>
      <c r="E2164" s="32">
        <v>8691.25303704</v>
      </c>
      <c r="F2164" s="32">
        <v>14163.487162799998</v>
      </c>
      <c r="G2164" s="32">
        <v>19226.313063599999</v>
      </c>
      <c r="H2164" s="32">
        <v>6885.2786973600005</v>
      </c>
      <c r="I2164" s="32">
        <v>13906.722417599998</v>
      </c>
      <c r="J2164" s="32">
        <v>9170.4902908799995</v>
      </c>
      <c r="K2164" s="32">
        <v>82354.579921199984</v>
      </c>
    </row>
    <row r="2165" spans="1:11" hidden="1" x14ac:dyDescent="0.35">
      <c r="A2165" t="s">
        <v>304</v>
      </c>
      <c r="B2165" t="s">
        <v>2642</v>
      </c>
      <c r="C2165" t="s">
        <v>110</v>
      </c>
      <c r="D2165">
        <v>12829.571999999998</v>
      </c>
      <c r="E2165">
        <v>10611.360072119998</v>
      </c>
      <c r="F2165">
        <v>15017.5464096</v>
      </c>
      <c r="G2165">
        <v>22466.784914399999</v>
      </c>
      <c r="H2165">
        <v>8493.5746425599991</v>
      </c>
      <c r="I2165">
        <v>15506.8119252</v>
      </c>
      <c r="J2165">
        <v>10156.817562479999</v>
      </c>
      <c r="K2165">
        <v>95082.465406799995</v>
      </c>
    </row>
    <row r="2166" spans="1:11" hidden="1" x14ac:dyDescent="0.35">
      <c r="A2166" t="s">
        <v>304</v>
      </c>
      <c r="B2166" t="s">
        <v>2642</v>
      </c>
      <c r="C2166" t="s">
        <v>111</v>
      </c>
      <c r="D2166">
        <v>12829.571999999998</v>
      </c>
      <c r="E2166">
        <v>12985.7611296</v>
      </c>
      <c r="F2166">
        <v>15031.9457028</v>
      </c>
      <c r="G2166">
        <v>25707.2567652</v>
      </c>
      <c r="H2166">
        <v>9353.9137716000005</v>
      </c>
      <c r="I2166">
        <v>15506.8119252</v>
      </c>
      <c r="J2166">
        <v>9944.9833748399997</v>
      </c>
      <c r="K2166">
        <v>101360.24304839999</v>
      </c>
    </row>
    <row r="2167" spans="1:11" hidden="1" x14ac:dyDescent="0.35">
      <c r="A2167" t="s">
        <v>194</v>
      </c>
      <c r="B2167" t="s">
        <v>2678</v>
      </c>
      <c r="C2167" t="s">
        <v>108</v>
      </c>
      <c r="D2167">
        <v>15759.552</v>
      </c>
      <c r="E2167">
        <v>9899.2335449999991</v>
      </c>
      <c r="F2167">
        <v>13159.6361172</v>
      </c>
      <c r="G2167">
        <v>12704.107762799998</v>
      </c>
      <c r="H2167">
        <v>9297.1898575199994</v>
      </c>
      <c r="I2167">
        <v>31993.381732799997</v>
      </c>
      <c r="J2167">
        <v>14771.5964076</v>
      </c>
      <c r="K2167">
        <v>107584.69131359999</v>
      </c>
    </row>
    <row r="2168" spans="1:11" hidden="1" x14ac:dyDescent="0.35">
      <c r="A2168" t="s">
        <v>194</v>
      </c>
      <c r="B2168" t="s">
        <v>2678</v>
      </c>
      <c r="C2168" t="s">
        <v>109</v>
      </c>
      <c r="D2168">
        <v>15759.552</v>
      </c>
      <c r="E2168">
        <v>12117.332138759999</v>
      </c>
      <c r="F2168">
        <v>14068.2017196</v>
      </c>
      <c r="G2168">
        <v>15402.489675599998</v>
      </c>
      <c r="H2168">
        <v>10100.894966759999</v>
      </c>
      <c r="I2168">
        <v>31993.381732799997</v>
      </c>
      <c r="J2168">
        <v>15052.742326799998</v>
      </c>
      <c r="K2168">
        <v>114494.59406159999</v>
      </c>
    </row>
    <row r="2169" spans="1:11" hidden="1" x14ac:dyDescent="0.35">
      <c r="A2169" t="s">
        <v>194</v>
      </c>
      <c r="B2169" t="s">
        <v>2678</v>
      </c>
      <c r="C2169" t="s">
        <v>110</v>
      </c>
      <c r="D2169">
        <v>15759.552</v>
      </c>
      <c r="E2169">
        <v>12124.84685172</v>
      </c>
      <c r="F2169">
        <v>15602.311817999998</v>
      </c>
      <c r="G2169">
        <v>17313.0685404</v>
      </c>
      <c r="H2169">
        <v>10103.6177286</v>
      </c>
      <c r="I2169">
        <v>31993.381732799997</v>
      </c>
      <c r="J2169">
        <v>13496.802007199998</v>
      </c>
      <c r="K2169">
        <v>116393.57768639999</v>
      </c>
    </row>
    <row r="2170" spans="1:11" hidden="1" x14ac:dyDescent="0.35">
      <c r="A2170" t="s">
        <v>194</v>
      </c>
      <c r="B2170" t="s">
        <v>2678</v>
      </c>
      <c r="C2170" t="s">
        <v>111</v>
      </c>
      <c r="D2170">
        <v>15759.552</v>
      </c>
      <c r="E2170">
        <v>14837.906218799997</v>
      </c>
      <c r="F2170">
        <v>15751.6123776</v>
      </c>
      <c r="G2170">
        <v>20011.450453199996</v>
      </c>
      <c r="H2170">
        <v>11086.666788959999</v>
      </c>
      <c r="I2170">
        <v>31993.381732799997</v>
      </c>
      <c r="J2170">
        <v>13272.752047199998</v>
      </c>
      <c r="K2170">
        <v>122713.31887559997</v>
      </c>
    </row>
    <row r="2171" spans="1:11" hidden="1" x14ac:dyDescent="0.35">
      <c r="A2171" t="s">
        <v>169</v>
      </c>
      <c r="B2171" t="s">
        <v>2678</v>
      </c>
      <c r="C2171" t="s">
        <v>10</v>
      </c>
      <c r="D2171" s="32">
        <v>7767.5639999999994</v>
      </c>
      <c r="E2171" s="32">
        <v>3436.5160645199999</v>
      </c>
      <c r="F2171" s="32">
        <v>10825.38663288</v>
      </c>
      <c r="G2171" s="32">
        <v>4608.9601542</v>
      </c>
      <c r="H2171" s="32">
        <v>4059.6801699600001</v>
      </c>
      <c r="I2171" s="32">
        <v>0</v>
      </c>
      <c r="J2171" s="32">
        <v>4987.09688964</v>
      </c>
      <c r="K2171" s="32">
        <v>35685.2026644</v>
      </c>
    </row>
    <row r="2172" spans="1:11" hidden="1" x14ac:dyDescent="0.35">
      <c r="A2172" t="s">
        <v>169</v>
      </c>
      <c r="B2172" t="s">
        <v>2678</v>
      </c>
      <c r="C2172" t="s">
        <v>11</v>
      </c>
      <c r="D2172" s="32">
        <v>11009.243999999999</v>
      </c>
      <c r="E2172" s="32">
        <v>5064.5892500399987</v>
      </c>
      <c r="F2172" s="32">
        <v>11651.514193319999</v>
      </c>
      <c r="G2172" s="32">
        <v>7307.3423163599991</v>
      </c>
      <c r="H2172" s="32">
        <v>5824.1836973999998</v>
      </c>
      <c r="I2172" s="32">
        <v>9938.9981114399998</v>
      </c>
      <c r="J2172" s="32">
        <v>5883.3131873999992</v>
      </c>
      <c r="K2172" s="32">
        <v>56679.187623600003</v>
      </c>
    </row>
    <row r="2173" spans="1:11" hidden="1" x14ac:dyDescent="0.35">
      <c r="A2173" t="s">
        <v>169</v>
      </c>
      <c r="B2173" t="s">
        <v>2678</v>
      </c>
      <c r="C2173" t="s">
        <v>12</v>
      </c>
      <c r="D2173" s="32">
        <v>11009.243999999999</v>
      </c>
      <c r="E2173" s="32">
        <v>7420.4697169199999</v>
      </c>
      <c r="F2173" s="32">
        <v>12529.15554</v>
      </c>
      <c r="G2173" s="32">
        <v>10005.725226599998</v>
      </c>
      <c r="H2173" s="32">
        <v>6677.8125488400001</v>
      </c>
      <c r="I2173" s="32">
        <v>26804.117843999997</v>
      </c>
      <c r="J2173" s="32">
        <v>9998.8627147200004</v>
      </c>
      <c r="K2173" s="32">
        <v>84445.386219599983</v>
      </c>
    </row>
    <row r="2174" spans="1:11" hidden="1" x14ac:dyDescent="0.35">
      <c r="A2174" t="s">
        <v>169</v>
      </c>
      <c r="B2174" t="s">
        <v>2678</v>
      </c>
      <c r="C2174" t="s">
        <v>108</v>
      </c>
      <c r="D2174">
        <v>15759.552</v>
      </c>
      <c r="E2174">
        <v>9899.2335449999991</v>
      </c>
      <c r="F2174">
        <v>13159.6361172</v>
      </c>
      <c r="G2174">
        <v>12704.107762799998</v>
      </c>
      <c r="H2174">
        <v>9297.1898575199994</v>
      </c>
      <c r="I2174">
        <v>31993.381732799997</v>
      </c>
      <c r="J2174">
        <v>14771.5964076</v>
      </c>
      <c r="K2174">
        <v>107584.69131359999</v>
      </c>
    </row>
    <row r="2175" spans="1:11" hidden="1" x14ac:dyDescent="0.35">
      <c r="A2175" t="s">
        <v>169</v>
      </c>
      <c r="B2175" t="s">
        <v>2678</v>
      </c>
      <c r="C2175" t="s">
        <v>109</v>
      </c>
      <c r="D2175">
        <v>15759.552</v>
      </c>
      <c r="E2175">
        <v>12117.332138759999</v>
      </c>
      <c r="F2175">
        <v>14068.2017196</v>
      </c>
      <c r="G2175">
        <v>15402.489675599998</v>
      </c>
      <c r="H2175">
        <v>10100.894966759999</v>
      </c>
      <c r="I2175">
        <v>31993.381732799997</v>
      </c>
      <c r="J2175">
        <v>15052.742326799998</v>
      </c>
      <c r="K2175">
        <v>114494.59406159999</v>
      </c>
    </row>
    <row r="2176" spans="1:11" hidden="1" x14ac:dyDescent="0.35">
      <c r="A2176" t="s">
        <v>169</v>
      </c>
      <c r="B2176" t="s">
        <v>2678</v>
      </c>
      <c r="C2176" t="s">
        <v>13</v>
      </c>
      <c r="D2176" s="32">
        <v>8652.7919999999995</v>
      </c>
      <c r="E2176" s="32">
        <v>6300.2800126799993</v>
      </c>
      <c r="F2176" s="32">
        <v>13202.335276799999</v>
      </c>
      <c r="G2176" s="32">
        <v>9217.9201837199998</v>
      </c>
      <c r="H2176" s="32">
        <v>5418.0879706799997</v>
      </c>
      <c r="I2176" s="32">
        <v>0</v>
      </c>
      <c r="J2176" s="32">
        <v>5875.2169669199993</v>
      </c>
      <c r="K2176" s="32">
        <v>48666.631163999991</v>
      </c>
    </row>
    <row r="2177" spans="1:11" hidden="1" x14ac:dyDescent="0.35">
      <c r="A2177" t="s">
        <v>169</v>
      </c>
      <c r="B2177" t="s">
        <v>2678</v>
      </c>
      <c r="C2177" t="s">
        <v>14</v>
      </c>
      <c r="D2177" s="32">
        <v>11009.243999999999</v>
      </c>
      <c r="E2177" s="32">
        <v>7841.3316700799987</v>
      </c>
      <c r="F2177" s="32">
        <v>14035.715098799999</v>
      </c>
      <c r="G2177" s="32">
        <v>11916.30321864</v>
      </c>
      <c r="H2177" s="32">
        <v>6830.3074100400008</v>
      </c>
      <c r="I2177" s="32">
        <v>9938.9981114399998</v>
      </c>
      <c r="J2177" s="32">
        <v>7457.4590312399987</v>
      </c>
      <c r="K2177" s="32">
        <v>69029.362529999999</v>
      </c>
    </row>
    <row r="2178" spans="1:11" hidden="1" x14ac:dyDescent="0.35">
      <c r="A2178" t="s">
        <v>169</v>
      </c>
      <c r="B2178" t="s">
        <v>2678</v>
      </c>
      <c r="C2178" t="s">
        <v>15</v>
      </c>
      <c r="D2178" s="32">
        <v>11009.243999999999</v>
      </c>
      <c r="E2178" s="32">
        <v>9930.8791992000006</v>
      </c>
      <c r="F2178" s="32">
        <v>14634.5481516</v>
      </c>
      <c r="G2178" s="32">
        <v>14614.684133999999</v>
      </c>
      <c r="H2178" s="32">
        <v>7587.4324453199997</v>
      </c>
      <c r="I2178" s="32">
        <v>26804.117843999997</v>
      </c>
      <c r="J2178" s="32">
        <v>10136.90554308</v>
      </c>
      <c r="K2178" s="32">
        <v>94717.812563999993</v>
      </c>
    </row>
    <row r="2179" spans="1:11" hidden="1" x14ac:dyDescent="0.35">
      <c r="A2179" t="s">
        <v>169</v>
      </c>
      <c r="B2179" t="s">
        <v>2678</v>
      </c>
      <c r="C2179" t="s">
        <v>110</v>
      </c>
      <c r="D2179">
        <v>15759.552</v>
      </c>
      <c r="E2179">
        <v>12124.84685172</v>
      </c>
      <c r="F2179">
        <v>15602.311817999998</v>
      </c>
      <c r="G2179">
        <v>17313.0685404</v>
      </c>
      <c r="H2179">
        <v>10103.6177286</v>
      </c>
      <c r="I2179">
        <v>31993.381732799997</v>
      </c>
      <c r="J2179">
        <v>13496.802007199998</v>
      </c>
      <c r="K2179">
        <v>116393.57768639999</v>
      </c>
    </row>
    <row r="2180" spans="1:11" hidden="1" x14ac:dyDescent="0.35">
      <c r="A2180" t="s">
        <v>169</v>
      </c>
      <c r="B2180" t="s">
        <v>2678</v>
      </c>
      <c r="C2180" t="s">
        <v>111</v>
      </c>
      <c r="D2180">
        <v>15759.552</v>
      </c>
      <c r="E2180">
        <v>14837.906218799997</v>
      </c>
      <c r="F2180">
        <v>15751.6123776</v>
      </c>
      <c r="G2180">
        <v>20011.450453199996</v>
      </c>
      <c r="H2180">
        <v>11086.666788959999</v>
      </c>
      <c r="I2180">
        <v>31993.381732799997</v>
      </c>
      <c r="J2180">
        <v>13272.752047199998</v>
      </c>
      <c r="K2180">
        <v>122713.31887559997</v>
      </c>
    </row>
    <row r="2181" spans="1:11" hidden="1" x14ac:dyDescent="0.35">
      <c r="A2181" t="s">
        <v>173</v>
      </c>
      <c r="B2181" t="s">
        <v>2835</v>
      </c>
      <c r="C2181" t="s">
        <v>10</v>
      </c>
      <c r="D2181" s="32">
        <v>7131.6959999999999</v>
      </c>
      <c r="E2181" s="32">
        <v>2975.2124078399997</v>
      </c>
      <c r="F2181" s="32">
        <v>10293.493773359998</v>
      </c>
      <c r="G2181" s="32">
        <v>6185.5305253199995</v>
      </c>
      <c r="H2181" s="32">
        <v>3662.13138192</v>
      </c>
      <c r="I2181" s="32">
        <v>0</v>
      </c>
      <c r="J2181" s="32">
        <v>5298.3418076399994</v>
      </c>
      <c r="K2181" s="32">
        <v>35546.405147999998</v>
      </c>
    </row>
    <row r="2182" spans="1:11" hidden="1" x14ac:dyDescent="0.35">
      <c r="A2182" t="s">
        <v>173</v>
      </c>
      <c r="B2182" t="s">
        <v>2835</v>
      </c>
      <c r="C2182" t="s">
        <v>11</v>
      </c>
      <c r="D2182" s="32">
        <v>9887.1239999999998</v>
      </c>
      <c r="E2182" s="32">
        <v>4384.7403800399998</v>
      </c>
      <c r="F2182" s="32">
        <v>10838.563937399998</v>
      </c>
      <c r="G2182" s="32">
        <v>9459.5501484000015</v>
      </c>
      <c r="H2182" s="32">
        <v>5171.2593487200002</v>
      </c>
      <c r="I2182" s="32">
        <v>8596.6212910799986</v>
      </c>
      <c r="J2182" s="32">
        <v>5827.4384688</v>
      </c>
      <c r="K2182" s="32">
        <v>54165.295953599991</v>
      </c>
    </row>
    <row r="2183" spans="1:11" hidden="1" x14ac:dyDescent="0.35">
      <c r="A2183" t="s">
        <v>173</v>
      </c>
      <c r="B2183" t="s">
        <v>2835</v>
      </c>
      <c r="C2183" t="s">
        <v>12</v>
      </c>
      <c r="D2183" s="32">
        <v>9887.1239999999998</v>
      </c>
      <c r="E2183" s="32">
        <v>6424.3767596400003</v>
      </c>
      <c r="F2183" s="32">
        <v>12011.757478559999</v>
      </c>
      <c r="G2183" s="32">
        <v>12733.569646800001</v>
      </c>
      <c r="H2183" s="32">
        <v>5910.3004227600004</v>
      </c>
      <c r="I2183" s="32">
        <v>19293.121594799999</v>
      </c>
      <c r="J2183" s="32">
        <v>8215.2149473199988</v>
      </c>
      <c r="K2183" s="32">
        <v>74475.467218799997</v>
      </c>
    </row>
    <row r="2184" spans="1:11" hidden="1" x14ac:dyDescent="0.35">
      <c r="A2184" t="s">
        <v>173</v>
      </c>
      <c r="B2184" t="s">
        <v>2835</v>
      </c>
      <c r="C2184" t="s">
        <v>108</v>
      </c>
      <c r="D2184">
        <v>13378.163999999999</v>
      </c>
      <c r="E2184">
        <v>8570.4023338799998</v>
      </c>
      <c r="F2184">
        <v>12483.870517200001</v>
      </c>
      <c r="G2184">
        <v>16007.5891452</v>
      </c>
      <c r="H2184">
        <v>7952.83074984</v>
      </c>
      <c r="I2184">
        <v>22584.353167199995</v>
      </c>
      <c r="J2184">
        <v>11700.097874880001</v>
      </c>
      <c r="K2184">
        <v>92677.310905199993</v>
      </c>
    </row>
    <row r="2185" spans="1:11" hidden="1" x14ac:dyDescent="0.35">
      <c r="A2185" t="s">
        <v>173</v>
      </c>
      <c r="B2185" t="s">
        <v>2835</v>
      </c>
      <c r="C2185" t="s">
        <v>109</v>
      </c>
      <c r="D2185">
        <v>13378.163999999999</v>
      </c>
      <c r="E2185">
        <v>10490.751248160001</v>
      </c>
      <c r="F2185">
        <v>12702.139065599999</v>
      </c>
      <c r="G2185">
        <v>19281.609890399999</v>
      </c>
      <c r="H2185">
        <v>8648.6491329599994</v>
      </c>
      <c r="I2185">
        <v>22584.353167199995</v>
      </c>
      <c r="J2185">
        <v>11801.562458879998</v>
      </c>
      <c r="K2185">
        <v>98887.226469599977</v>
      </c>
    </row>
    <row r="2186" spans="1:11" hidden="1" x14ac:dyDescent="0.35">
      <c r="A2186" t="s">
        <v>173</v>
      </c>
      <c r="B2186" t="s">
        <v>2835</v>
      </c>
      <c r="C2186" t="s">
        <v>13</v>
      </c>
      <c r="D2186" s="32">
        <v>7829.9039999999995</v>
      </c>
      <c r="E2186" s="32">
        <v>5454.5563719599995</v>
      </c>
      <c r="F2186" s="32">
        <v>12476.9121264</v>
      </c>
      <c r="G2186" s="32">
        <v>12371.061050639999</v>
      </c>
      <c r="H2186" s="32">
        <v>4813.483979399999</v>
      </c>
      <c r="I2186" s="32">
        <v>0</v>
      </c>
      <c r="J2186" s="32">
        <v>6185.2481251199988</v>
      </c>
      <c r="K2186" s="32">
        <v>49131.165154799994</v>
      </c>
    </row>
    <row r="2187" spans="1:11" hidden="1" x14ac:dyDescent="0.35">
      <c r="A2187" t="s">
        <v>173</v>
      </c>
      <c r="B2187" t="s">
        <v>2835</v>
      </c>
      <c r="C2187" t="s">
        <v>14</v>
      </c>
      <c r="D2187" s="32">
        <v>9887.1239999999998</v>
      </c>
      <c r="E2187" s="32">
        <v>6788.7445839599995</v>
      </c>
      <c r="F2187" s="32">
        <v>13702.605049199999</v>
      </c>
      <c r="G2187" s="32">
        <v>15645.0795516</v>
      </c>
      <c r="H2187" s="32">
        <v>6042.3246981599996</v>
      </c>
      <c r="I2187" s="32">
        <v>8596.6212910799986</v>
      </c>
      <c r="J2187" s="32">
        <v>7717.1280723600003</v>
      </c>
      <c r="K2187" s="32">
        <v>68379.626373600011</v>
      </c>
    </row>
    <row r="2188" spans="1:11" hidden="1" x14ac:dyDescent="0.35">
      <c r="A2188" t="s">
        <v>173</v>
      </c>
      <c r="B2188" t="s">
        <v>2835</v>
      </c>
      <c r="C2188" t="s">
        <v>15</v>
      </c>
      <c r="D2188" s="32">
        <v>9887.1239999999998</v>
      </c>
      <c r="E2188" s="32">
        <v>8597.7977715599973</v>
      </c>
      <c r="F2188" s="32">
        <v>14144.219115599999</v>
      </c>
      <c r="G2188" s="32">
        <v>18919.100296800003</v>
      </c>
      <c r="H2188" s="32">
        <v>6697.815834</v>
      </c>
      <c r="I2188" s="32">
        <v>19293.121594799999</v>
      </c>
      <c r="J2188" s="32">
        <v>9277.4666036399994</v>
      </c>
      <c r="K2188" s="32">
        <v>86816.643969599987</v>
      </c>
    </row>
    <row r="2189" spans="1:11" hidden="1" x14ac:dyDescent="0.35">
      <c r="A2189" t="s">
        <v>173</v>
      </c>
      <c r="B2189" t="s">
        <v>2835</v>
      </c>
      <c r="C2189" t="s">
        <v>110</v>
      </c>
      <c r="D2189">
        <v>13378.163999999999</v>
      </c>
      <c r="E2189">
        <v>10497.258546720001</v>
      </c>
      <c r="F2189">
        <v>14342.714662799999</v>
      </c>
      <c r="G2189">
        <v>22193.121041999999</v>
      </c>
      <c r="H2189">
        <v>8651.0074551599992</v>
      </c>
      <c r="I2189">
        <v>22584.353167199995</v>
      </c>
      <c r="J2189">
        <v>11324.815937399999</v>
      </c>
      <c r="K2189">
        <v>102971.43406320001</v>
      </c>
    </row>
    <row r="2190" spans="1:11" hidden="1" x14ac:dyDescent="0.35">
      <c r="A2190" t="s">
        <v>173</v>
      </c>
      <c r="B2190" t="s">
        <v>2835</v>
      </c>
      <c r="C2190" t="s">
        <v>111</v>
      </c>
      <c r="D2190">
        <v>13378.163999999999</v>
      </c>
      <c r="E2190">
        <v>12846.129503999999</v>
      </c>
      <c r="F2190">
        <v>14339.305911599999</v>
      </c>
      <c r="G2190">
        <v>25467.139293600001</v>
      </c>
      <c r="H2190">
        <v>9502.0960762800005</v>
      </c>
      <c r="I2190">
        <v>22584.353167199995</v>
      </c>
      <c r="J2190">
        <v>11245.819437479999</v>
      </c>
      <c r="K2190">
        <v>109363.01337479999</v>
      </c>
    </row>
    <row r="2191" spans="1:11" hidden="1" x14ac:dyDescent="0.35">
      <c r="A2191" t="s">
        <v>173</v>
      </c>
      <c r="B2191" t="s">
        <v>2846</v>
      </c>
      <c r="C2191" t="s">
        <v>10</v>
      </c>
      <c r="D2191" s="32">
        <v>6608.04</v>
      </c>
      <c r="E2191" s="32">
        <v>3072.2302796399999</v>
      </c>
      <c r="F2191" s="32">
        <v>12106.057451039998</v>
      </c>
      <c r="G2191" s="32">
        <v>6185.5305253199995</v>
      </c>
      <c r="H2191" s="32">
        <v>3507.5438915999998</v>
      </c>
      <c r="I2191" s="32">
        <v>0</v>
      </c>
      <c r="J2191" s="32">
        <v>5611.2982079999992</v>
      </c>
      <c r="K2191" s="32">
        <v>37090.699108799992</v>
      </c>
    </row>
    <row r="2192" spans="1:11" hidden="1" x14ac:dyDescent="0.35">
      <c r="A2192" t="s">
        <v>173</v>
      </c>
      <c r="B2192" t="s">
        <v>2846</v>
      </c>
      <c r="C2192" t="s">
        <v>11</v>
      </c>
      <c r="D2192" s="32">
        <v>9151.5119999999988</v>
      </c>
      <c r="E2192" s="32">
        <v>4527.7206610799994</v>
      </c>
      <c r="F2192" s="32">
        <v>12905.980891199999</v>
      </c>
      <c r="G2192" s="32">
        <v>9459.5501484000015</v>
      </c>
      <c r="H2192" s="32">
        <v>4956.5253536400005</v>
      </c>
      <c r="I2192" s="32">
        <v>8672.1857246399995</v>
      </c>
      <c r="J2192" s="32">
        <v>6201.5923016399993</v>
      </c>
      <c r="K2192" s="32">
        <v>55875.067704000001</v>
      </c>
    </row>
    <row r="2193" spans="1:11" hidden="1" x14ac:dyDescent="0.35">
      <c r="A2193" t="s">
        <v>173</v>
      </c>
      <c r="B2193" t="s">
        <v>2846</v>
      </c>
      <c r="C2193" t="s">
        <v>12</v>
      </c>
      <c r="D2193" s="32">
        <v>9151.5119999999988</v>
      </c>
      <c r="E2193" s="32">
        <v>6633.8670879599995</v>
      </c>
      <c r="F2193" s="32">
        <v>14322.5227368</v>
      </c>
      <c r="G2193" s="32">
        <v>12733.569646800001</v>
      </c>
      <c r="H2193" s="32">
        <v>5719.6657002000002</v>
      </c>
      <c r="I2193" s="32">
        <v>19462.711330799997</v>
      </c>
      <c r="J2193" s="32">
        <v>8889.7205312399983</v>
      </c>
      <c r="K2193" s="32">
        <v>76913.569657200002</v>
      </c>
    </row>
    <row r="2194" spans="1:11" hidden="1" x14ac:dyDescent="0.35">
      <c r="A2194" t="s">
        <v>173</v>
      </c>
      <c r="B2194" t="s">
        <v>2846</v>
      </c>
      <c r="C2194" t="s">
        <v>108</v>
      </c>
      <c r="D2194">
        <v>12929.315999999999</v>
      </c>
      <c r="E2194">
        <v>8849.8714317600006</v>
      </c>
      <c r="F2194">
        <v>14909.937595199999</v>
      </c>
      <c r="G2194">
        <v>16007.5891452</v>
      </c>
      <c r="H2194">
        <v>7891.458640679999</v>
      </c>
      <c r="I2194">
        <v>22782.8711568</v>
      </c>
      <c r="J2194">
        <v>12764.951602799998</v>
      </c>
      <c r="K2194">
        <v>96135.998938799996</v>
      </c>
    </row>
    <row r="2195" spans="1:11" hidden="1" x14ac:dyDescent="0.35">
      <c r="A2195" t="s">
        <v>173</v>
      </c>
      <c r="B2195" t="s">
        <v>2846</v>
      </c>
      <c r="C2195" t="s">
        <v>109</v>
      </c>
      <c r="D2195">
        <v>12929.315999999999</v>
      </c>
      <c r="E2195">
        <v>10832.841250079999</v>
      </c>
      <c r="F2195">
        <v>15232.719153599999</v>
      </c>
      <c r="G2195">
        <v>19281.609890399999</v>
      </c>
      <c r="H2195">
        <v>8609.9667889199991</v>
      </c>
      <c r="I2195">
        <v>22782.8711568</v>
      </c>
      <c r="J2195">
        <v>13014.132063599998</v>
      </c>
      <c r="K2195">
        <v>102683.45318639999</v>
      </c>
    </row>
    <row r="2196" spans="1:11" hidden="1" x14ac:dyDescent="0.35">
      <c r="A2196" t="s">
        <v>173</v>
      </c>
      <c r="B2196" t="s">
        <v>2846</v>
      </c>
      <c r="C2196" t="s">
        <v>13</v>
      </c>
      <c r="D2196" s="32">
        <v>6944.6759999999995</v>
      </c>
      <c r="E2196" s="32">
        <v>5632.4219923199998</v>
      </c>
      <c r="F2196" s="32">
        <v>14200.158044399999</v>
      </c>
      <c r="G2196" s="32">
        <v>12371.061050639999</v>
      </c>
      <c r="H2196" s="32">
        <v>4557.1788046800002</v>
      </c>
      <c r="I2196" s="32">
        <v>0</v>
      </c>
      <c r="J2196" s="32">
        <v>6363.3026356800001</v>
      </c>
      <c r="K2196" s="32">
        <v>50068.799899199992</v>
      </c>
    </row>
    <row r="2197" spans="1:11" hidden="1" x14ac:dyDescent="0.35">
      <c r="A2197" t="s">
        <v>173</v>
      </c>
      <c r="B2197" t="s">
        <v>2846</v>
      </c>
      <c r="C2197" t="s">
        <v>14</v>
      </c>
      <c r="D2197" s="32">
        <v>9151.5119999999988</v>
      </c>
      <c r="E2197" s="32">
        <v>7010.1162928799995</v>
      </c>
      <c r="F2197" s="32">
        <v>15647.331272399999</v>
      </c>
      <c r="G2197" s="32">
        <v>15645.0795516</v>
      </c>
      <c r="H2197" s="32">
        <v>5855.9953006799997</v>
      </c>
      <c r="I2197" s="32">
        <v>8672.1857246399995</v>
      </c>
      <c r="J2197" s="32">
        <v>8067.7054159199997</v>
      </c>
      <c r="K2197" s="32">
        <v>70049.924436000001</v>
      </c>
    </row>
    <row r="2198" spans="1:11" hidden="1" x14ac:dyDescent="0.35">
      <c r="A2198" t="s">
        <v>173</v>
      </c>
      <c r="B2198" t="s">
        <v>2846</v>
      </c>
      <c r="C2198" t="s">
        <v>15</v>
      </c>
      <c r="D2198" s="32">
        <v>9151.5119999999988</v>
      </c>
      <c r="E2198" s="32">
        <v>8878.1619471599988</v>
      </c>
      <c r="F2198" s="32">
        <v>16202.348032799999</v>
      </c>
      <c r="G2198" s="32">
        <v>18919.100296800003</v>
      </c>
      <c r="H2198" s="32">
        <v>6532.8621991199998</v>
      </c>
      <c r="I2198" s="32">
        <v>19462.711330799997</v>
      </c>
      <c r="J2198" s="32">
        <v>9733.1163963599993</v>
      </c>
      <c r="K2198" s="32">
        <v>88879.812452400001</v>
      </c>
    </row>
    <row r="2199" spans="1:11" hidden="1" x14ac:dyDescent="0.35">
      <c r="A2199" t="s">
        <v>173</v>
      </c>
      <c r="B2199" t="s">
        <v>2846</v>
      </c>
      <c r="C2199" t="s">
        <v>110</v>
      </c>
      <c r="D2199">
        <v>12929.315999999999</v>
      </c>
      <c r="E2199">
        <v>10839.559257840001</v>
      </c>
      <c r="F2199">
        <v>16501.854328799996</v>
      </c>
      <c r="G2199">
        <v>22193.121041999999</v>
      </c>
      <c r="H2199">
        <v>8612.4011659199987</v>
      </c>
      <c r="I2199">
        <v>22782.8711568</v>
      </c>
      <c r="J2199">
        <v>12151.186125119999</v>
      </c>
      <c r="K2199">
        <v>106010.31456239999</v>
      </c>
    </row>
    <row r="2200" spans="1:11" hidden="1" x14ac:dyDescent="0.35">
      <c r="A2200" t="s">
        <v>173</v>
      </c>
      <c r="B2200" t="s">
        <v>2846</v>
      </c>
      <c r="C2200" t="s">
        <v>111</v>
      </c>
      <c r="D2200">
        <v>12929.315999999999</v>
      </c>
      <c r="E2200">
        <v>13265.023133999999</v>
      </c>
      <c r="F2200">
        <v>16602.245418000002</v>
      </c>
      <c r="G2200">
        <v>25467.139293600001</v>
      </c>
      <c r="H2200">
        <v>9491.2421835599998</v>
      </c>
      <c r="I2200">
        <v>22782.8711568</v>
      </c>
      <c r="J2200">
        <v>12175.22118744</v>
      </c>
      <c r="K2200">
        <v>112713.05774999999</v>
      </c>
    </row>
    <row r="2201" spans="1:11" hidden="1" x14ac:dyDescent="0.35">
      <c r="A2201" t="s">
        <v>173</v>
      </c>
      <c r="B2201" t="s">
        <v>3062</v>
      </c>
      <c r="C2201" t="s">
        <v>10</v>
      </c>
      <c r="D2201" s="32">
        <v>6608.04</v>
      </c>
      <c r="E2201" s="32">
        <v>3180.0279842399996</v>
      </c>
      <c r="F2201" s="32">
        <v>12093.74392956</v>
      </c>
      <c r="G2201" s="32">
        <v>7744.0305253199995</v>
      </c>
      <c r="H2201" s="32">
        <v>3546.6030185999998</v>
      </c>
      <c r="I2201" s="32">
        <v>0</v>
      </c>
      <c r="J2201" s="32">
        <v>6056.9683641599995</v>
      </c>
      <c r="K2201" s="32">
        <v>39229.414943999996</v>
      </c>
    </row>
    <row r="2202" spans="1:11" hidden="1" x14ac:dyDescent="0.35">
      <c r="A2202" t="s">
        <v>173</v>
      </c>
      <c r="B2202" t="s">
        <v>3062</v>
      </c>
      <c r="C2202" t="s">
        <v>11</v>
      </c>
      <c r="D2202" s="32">
        <v>9151.5119999999988</v>
      </c>
      <c r="E2202" s="32">
        <v>4686.5886651600003</v>
      </c>
      <c r="F2202" s="32">
        <v>12872.170168799999</v>
      </c>
      <c r="G2202" s="32">
        <v>11792.42216808</v>
      </c>
      <c r="H2202" s="32">
        <v>5014.0898602799989</v>
      </c>
      <c r="I2202" s="32">
        <v>8336.9270645999986</v>
      </c>
      <c r="J2202" s="32">
        <v>6811.5299786399992</v>
      </c>
      <c r="K2202" s="32">
        <v>58665.239032800004</v>
      </c>
    </row>
    <row r="2203" spans="1:11" hidden="1" x14ac:dyDescent="0.35">
      <c r="A2203" t="s">
        <v>173</v>
      </c>
      <c r="B2203" t="s">
        <v>3062</v>
      </c>
      <c r="C2203" t="s">
        <v>12</v>
      </c>
      <c r="D2203" s="32">
        <v>9151.5119999999988</v>
      </c>
      <c r="E2203" s="32">
        <v>6866.6352969599993</v>
      </c>
      <c r="F2203" s="32">
        <v>14248.834363199998</v>
      </c>
      <c r="G2203" s="32">
        <v>15840.813436799997</v>
      </c>
      <c r="H2203" s="32">
        <v>5804.0066083199999</v>
      </c>
      <c r="I2203" s="32">
        <v>18710.298700799998</v>
      </c>
      <c r="J2203" s="32">
        <v>9902.4571463999982</v>
      </c>
      <c r="K2203" s="32">
        <v>80524.559297999978</v>
      </c>
    </row>
    <row r="2204" spans="1:11" hidden="1" x14ac:dyDescent="0.35">
      <c r="A2204" t="s">
        <v>173</v>
      </c>
      <c r="B2204" t="s">
        <v>3062</v>
      </c>
      <c r="C2204" t="s">
        <v>108</v>
      </c>
      <c r="D2204">
        <v>12093.96</v>
      </c>
      <c r="E2204">
        <v>9160.3942031999995</v>
      </c>
      <c r="F2204">
        <v>14797.123390799998</v>
      </c>
      <c r="G2204">
        <v>19889.2054536</v>
      </c>
      <c r="H2204">
        <v>7701.29047068</v>
      </c>
      <c r="I2204">
        <v>21902.106700799999</v>
      </c>
      <c r="J2204">
        <v>13722.331918799999</v>
      </c>
      <c r="K2204">
        <v>99266.410766399989</v>
      </c>
    </row>
    <row r="2205" spans="1:11" hidden="1" x14ac:dyDescent="0.35">
      <c r="A2205" t="s">
        <v>173</v>
      </c>
      <c r="B2205" t="s">
        <v>3062</v>
      </c>
      <c r="C2205" t="s">
        <v>109</v>
      </c>
      <c r="D2205">
        <v>12093.96</v>
      </c>
      <c r="E2205">
        <v>11212.9418202</v>
      </c>
      <c r="F2205">
        <v>15076.3218084</v>
      </c>
      <c r="G2205">
        <v>23937.598717200002</v>
      </c>
      <c r="H2205">
        <v>8445.0100370399996</v>
      </c>
      <c r="I2205">
        <v>21902.106700799999</v>
      </c>
      <c r="J2205">
        <v>14413.746105599999</v>
      </c>
      <c r="K2205">
        <v>107081.68606199999</v>
      </c>
    </row>
    <row r="2206" spans="1:11" hidden="1" x14ac:dyDescent="0.35">
      <c r="A2206" t="s">
        <v>173</v>
      </c>
      <c r="B2206" t="s">
        <v>3062</v>
      </c>
      <c r="C2206" t="s">
        <v>13</v>
      </c>
      <c r="D2206" s="32">
        <v>6944.6759999999995</v>
      </c>
      <c r="E2206" s="32">
        <v>5830.0517615999997</v>
      </c>
      <c r="F2206" s="32">
        <v>14105.933628000001</v>
      </c>
      <c r="G2206" s="32">
        <v>15488.061299999998</v>
      </c>
      <c r="H2206" s="32">
        <v>4628.78764056</v>
      </c>
      <c r="I2206" s="32">
        <v>0</v>
      </c>
      <c r="J2206" s="32">
        <v>7170.6987716399999</v>
      </c>
      <c r="K2206" s="32">
        <v>54168.205984799992</v>
      </c>
    </row>
    <row r="2207" spans="1:11" hidden="1" x14ac:dyDescent="0.35">
      <c r="A2207" t="s">
        <v>173</v>
      </c>
      <c r="B2207" t="s">
        <v>3062</v>
      </c>
      <c r="C2207" t="s">
        <v>14</v>
      </c>
      <c r="D2207" s="32">
        <v>9151.5119999999988</v>
      </c>
      <c r="E2207" s="32">
        <v>7256.0861189999996</v>
      </c>
      <c r="F2207" s="32">
        <v>15511.785410399998</v>
      </c>
      <c r="G2207" s="32">
        <v>19536.452069999999</v>
      </c>
      <c r="H2207" s="32">
        <v>5945.12005572</v>
      </c>
      <c r="I2207" s="32">
        <v>8336.9270645999986</v>
      </c>
      <c r="J2207" s="32">
        <v>9076.6392910799987</v>
      </c>
      <c r="K2207" s="32">
        <v>74814.519517199995</v>
      </c>
    </row>
    <row r="2208" spans="1:11" hidden="1" x14ac:dyDescent="0.35">
      <c r="A2208" t="s">
        <v>173</v>
      </c>
      <c r="B2208" t="s">
        <v>3062</v>
      </c>
      <c r="C2208" t="s">
        <v>15</v>
      </c>
      <c r="D2208" s="32">
        <v>9151.5119999999988</v>
      </c>
      <c r="E2208" s="32">
        <v>9189.6770467200004</v>
      </c>
      <c r="F2208" s="32">
        <v>16027.498047599998</v>
      </c>
      <c r="G2208" s="32">
        <v>23584.8440868</v>
      </c>
      <c r="H2208" s="32">
        <v>6645.7362499200008</v>
      </c>
      <c r="I2208" s="32">
        <v>18710.298700799998</v>
      </c>
      <c r="J2208" s="32">
        <v>10932.585250079997</v>
      </c>
      <c r="K2208" s="32">
        <v>94242.154623599999</v>
      </c>
    </row>
    <row r="2209" spans="1:11" hidden="1" x14ac:dyDescent="0.35">
      <c r="A2209" t="s">
        <v>173</v>
      </c>
      <c r="B2209" t="s">
        <v>3062</v>
      </c>
      <c r="C2209" t="s">
        <v>110</v>
      </c>
      <c r="D2209">
        <v>12093.96</v>
      </c>
      <c r="E2209">
        <v>11219.896470599999</v>
      </c>
      <c r="F2209">
        <v>16283.052149999998</v>
      </c>
      <c r="G2209">
        <v>27633.237350399999</v>
      </c>
      <c r="H2209">
        <v>8447.5296951599994</v>
      </c>
      <c r="I2209">
        <v>21902.106700799999</v>
      </c>
      <c r="J2209">
        <v>13567.52175</v>
      </c>
      <c r="K2209">
        <v>111147.301374</v>
      </c>
    </row>
    <row r="2210" spans="1:11" hidden="1" x14ac:dyDescent="0.35">
      <c r="A2210" t="s">
        <v>173</v>
      </c>
      <c r="B2210" t="s">
        <v>3062</v>
      </c>
      <c r="C2210" t="s">
        <v>111</v>
      </c>
      <c r="D2210">
        <v>12093.96</v>
      </c>
      <c r="E2210">
        <v>13730.463548399999</v>
      </c>
      <c r="F2210">
        <v>16335.975069599997</v>
      </c>
      <c r="G2210">
        <v>31681.626873599995</v>
      </c>
      <c r="H2210">
        <v>9357.2073184799992</v>
      </c>
      <c r="I2210">
        <v>21902.106700799999</v>
      </c>
      <c r="J2210">
        <v>13963.746062399998</v>
      </c>
      <c r="K2210">
        <v>119065.08981239998</v>
      </c>
    </row>
    <row r="2211" spans="1:11" hidden="1" x14ac:dyDescent="0.35">
      <c r="A2211" t="s">
        <v>173</v>
      </c>
      <c r="B2211" t="s">
        <v>3682</v>
      </c>
      <c r="C2211" t="s">
        <v>10</v>
      </c>
      <c r="D2211" s="32">
        <v>6608.04</v>
      </c>
      <c r="E2211" s="32">
        <v>3083.0099877599996</v>
      </c>
      <c r="F2211" s="32">
        <v>11963.09998644</v>
      </c>
      <c r="G2211" s="32">
        <v>7744.0305253199995</v>
      </c>
      <c r="H2211" s="32">
        <v>3511.4496172799995</v>
      </c>
      <c r="I2211" s="32">
        <v>0</v>
      </c>
      <c r="J2211" s="32">
        <v>5985.6243485999994</v>
      </c>
      <c r="K2211" s="32">
        <v>38895.2525952</v>
      </c>
    </row>
    <row r="2212" spans="1:11" hidden="1" x14ac:dyDescent="0.35">
      <c r="A2212" t="s">
        <v>173</v>
      </c>
      <c r="B2212" t="s">
        <v>3682</v>
      </c>
      <c r="C2212" t="s">
        <v>11</v>
      </c>
      <c r="D2212" s="32">
        <v>9151.5119999999988</v>
      </c>
      <c r="E2212" s="32">
        <v>4543.6073866799998</v>
      </c>
      <c r="F2212" s="32">
        <v>12647.458157999999</v>
      </c>
      <c r="G2212" s="32">
        <v>11792.42216808</v>
      </c>
      <c r="H2212" s="32">
        <v>4962.2818292399998</v>
      </c>
      <c r="I2212" s="32">
        <v>8296.6276209600001</v>
      </c>
      <c r="J2212" s="32">
        <v>6682.9698123599992</v>
      </c>
      <c r="K2212" s="32">
        <v>58076.881593600003</v>
      </c>
    </row>
    <row r="2213" spans="1:11" hidden="1" x14ac:dyDescent="0.35">
      <c r="A2213" t="s">
        <v>173</v>
      </c>
      <c r="B2213" t="s">
        <v>3682</v>
      </c>
      <c r="C2213" t="s">
        <v>12</v>
      </c>
      <c r="D2213" s="32">
        <v>9151.5119999999988</v>
      </c>
      <c r="E2213" s="32">
        <v>6657.1442205599988</v>
      </c>
      <c r="F2213" s="32">
        <v>13962.2124984</v>
      </c>
      <c r="G2213" s="32">
        <v>15840.813436799997</v>
      </c>
      <c r="H2213" s="32">
        <v>5728.0996788000002</v>
      </c>
      <c r="I2213" s="32">
        <v>18619.855828799999</v>
      </c>
      <c r="J2213" s="32">
        <v>9642.1388965200003</v>
      </c>
      <c r="K2213" s="32">
        <v>79601.775188399988</v>
      </c>
    </row>
    <row r="2214" spans="1:11" hidden="1" x14ac:dyDescent="0.35">
      <c r="A2214" t="s">
        <v>173</v>
      </c>
      <c r="B2214" t="s">
        <v>3682</v>
      </c>
      <c r="C2214" t="s">
        <v>108</v>
      </c>
      <c r="D2214">
        <v>12368.255999999999</v>
      </c>
      <c r="E2214">
        <v>8880.9242325599989</v>
      </c>
      <c r="F2214">
        <v>14469.774804000001</v>
      </c>
      <c r="G2214">
        <v>19889.2054536</v>
      </c>
      <c r="H2214">
        <v>7699.41540816</v>
      </c>
      <c r="I2214">
        <v>21796.235925599998</v>
      </c>
      <c r="J2214">
        <v>13529.029293600001</v>
      </c>
      <c r="K2214">
        <v>98632.838125199996</v>
      </c>
    </row>
    <row r="2215" spans="1:11" hidden="1" x14ac:dyDescent="0.35">
      <c r="A2215" t="s">
        <v>173</v>
      </c>
      <c r="B2215" t="s">
        <v>3682</v>
      </c>
      <c r="C2215" t="s">
        <v>109</v>
      </c>
      <c r="D2215">
        <v>12368.255999999999</v>
      </c>
      <c r="E2215">
        <v>10870.8510702</v>
      </c>
      <c r="F2215">
        <v>14715.642517199998</v>
      </c>
      <c r="G2215">
        <v>23937.598717200002</v>
      </c>
      <c r="H2215">
        <v>8420.4445859999996</v>
      </c>
      <c r="I2215">
        <v>21796.235925599998</v>
      </c>
      <c r="J2215">
        <v>14153.461643999999</v>
      </c>
      <c r="K2215">
        <v>106262.48734319999</v>
      </c>
    </row>
    <row r="2216" spans="1:11" hidden="1" x14ac:dyDescent="0.35">
      <c r="A2216" t="s">
        <v>173</v>
      </c>
      <c r="B2216" t="s">
        <v>3682</v>
      </c>
      <c r="C2216" t="s">
        <v>13</v>
      </c>
      <c r="D2216" s="32">
        <v>6944.6759999999995</v>
      </c>
      <c r="E2216" s="32">
        <v>5652.1852684799987</v>
      </c>
      <c r="F2216" s="32">
        <v>14003.8419036</v>
      </c>
      <c r="G2216" s="32">
        <v>15488.061299999998</v>
      </c>
      <c r="H2216" s="32">
        <v>4564.3393017600001</v>
      </c>
      <c r="I2216" s="32">
        <v>0</v>
      </c>
      <c r="J2216" s="32">
        <v>7083.4761346800005</v>
      </c>
      <c r="K2216" s="32">
        <v>53736.581279999999</v>
      </c>
    </row>
    <row r="2217" spans="1:11" hidden="1" x14ac:dyDescent="0.35">
      <c r="A2217" t="s">
        <v>173</v>
      </c>
      <c r="B2217" t="s">
        <v>3682</v>
      </c>
      <c r="C2217" t="s">
        <v>14</v>
      </c>
      <c r="D2217" s="32">
        <v>9151.5119999999988</v>
      </c>
      <c r="E2217" s="32">
        <v>7034.7136619999992</v>
      </c>
      <c r="F2217" s="32">
        <v>15354.5190456</v>
      </c>
      <c r="G2217" s="32">
        <v>19536.452069999999</v>
      </c>
      <c r="H2217" s="32">
        <v>5864.9075517599995</v>
      </c>
      <c r="I2217" s="32">
        <v>8296.6276209600001</v>
      </c>
      <c r="J2217" s="32">
        <v>8938.2410000399996</v>
      </c>
      <c r="K2217" s="32">
        <v>74176.972077599989</v>
      </c>
    </row>
    <row r="2218" spans="1:11" hidden="1" x14ac:dyDescent="0.35">
      <c r="A2218" t="s">
        <v>173</v>
      </c>
      <c r="B2218" t="s">
        <v>3682</v>
      </c>
      <c r="C2218" t="s">
        <v>15</v>
      </c>
      <c r="D2218" s="32">
        <v>9151.5119999999988</v>
      </c>
      <c r="E2218" s="32">
        <v>8909.3121230400011</v>
      </c>
      <c r="F2218" s="32">
        <v>15830.693161199997</v>
      </c>
      <c r="G2218" s="32">
        <v>23584.8440868</v>
      </c>
      <c r="H2218" s="32">
        <v>6544.1483573999994</v>
      </c>
      <c r="I2218" s="32">
        <v>18619.855828799999</v>
      </c>
      <c r="J2218" s="32">
        <v>10738.275833879999</v>
      </c>
      <c r="K2218" s="32">
        <v>93378.64213919999</v>
      </c>
    </row>
    <row r="2219" spans="1:11" hidden="1" x14ac:dyDescent="0.35">
      <c r="A2219" t="s">
        <v>173</v>
      </c>
      <c r="B2219" t="s">
        <v>3682</v>
      </c>
      <c r="C2219" t="s">
        <v>110</v>
      </c>
      <c r="D2219">
        <v>12368.255999999999</v>
      </c>
      <c r="E2219">
        <v>10877.59339056</v>
      </c>
      <c r="F2219">
        <v>16057.306541999998</v>
      </c>
      <c r="G2219">
        <v>27633.237350399999</v>
      </c>
      <c r="H2219">
        <v>8422.8881893199996</v>
      </c>
      <c r="I2219">
        <v>21796.235925599998</v>
      </c>
      <c r="J2219">
        <v>13404.366748799999</v>
      </c>
      <c r="K2219">
        <v>110559.8802816</v>
      </c>
    </row>
    <row r="2220" spans="1:11" hidden="1" x14ac:dyDescent="0.35">
      <c r="A2220" t="s">
        <v>173</v>
      </c>
      <c r="B2220" t="s">
        <v>3682</v>
      </c>
      <c r="C2220" t="s">
        <v>111</v>
      </c>
      <c r="D2220">
        <v>12368.255999999999</v>
      </c>
      <c r="E2220">
        <v>13311.568671599998</v>
      </c>
      <c r="F2220">
        <v>16084.318464</v>
      </c>
      <c r="G2220">
        <v>31681.626873599995</v>
      </c>
      <c r="H2220">
        <v>9304.8134161199996</v>
      </c>
      <c r="I2220">
        <v>21796.235925599998</v>
      </c>
      <c r="J2220">
        <v>13743.941456399996</v>
      </c>
      <c r="K2220">
        <v>118290.75843839999</v>
      </c>
    </row>
    <row r="2221" spans="1:11" hidden="1" x14ac:dyDescent="0.35">
      <c r="A2221" t="s">
        <v>206</v>
      </c>
      <c r="B2221" t="s">
        <v>1029</v>
      </c>
      <c r="C2221" t="s">
        <v>10</v>
      </c>
      <c r="D2221" s="32">
        <v>8403.4319999999989</v>
      </c>
      <c r="E2221" s="32">
        <v>3438.7419765600002</v>
      </c>
      <c r="F2221" s="32">
        <v>10898.51207628</v>
      </c>
      <c r="G2221" s="32">
        <v>4335.1027784400003</v>
      </c>
      <c r="H2221" s="32">
        <v>4290.8865126000001</v>
      </c>
      <c r="I2221" s="32">
        <v>0</v>
      </c>
      <c r="J2221" s="32">
        <v>5666.4624999600001</v>
      </c>
      <c r="K2221" s="32">
        <v>37033.138093199996</v>
      </c>
    </row>
    <row r="2222" spans="1:11" hidden="1" x14ac:dyDescent="0.35">
      <c r="A2222" t="s">
        <v>206</v>
      </c>
      <c r="B2222" t="s">
        <v>1029</v>
      </c>
      <c r="C2222" t="s">
        <v>11</v>
      </c>
      <c r="D2222" s="32">
        <v>12692.423999999999</v>
      </c>
      <c r="E2222" s="32">
        <v>5067.8694561599996</v>
      </c>
      <c r="F2222" s="32">
        <v>11809.669152479999</v>
      </c>
      <c r="G2222" s="32">
        <v>6507.4817149199998</v>
      </c>
      <c r="H2222" s="32">
        <v>6435.2542168799991</v>
      </c>
      <c r="I2222" s="32">
        <v>11171.148460799999</v>
      </c>
      <c r="J2222" s="32">
        <v>7578.81880284</v>
      </c>
      <c r="K2222" s="32">
        <v>61262.668796400001</v>
      </c>
    </row>
    <row r="2223" spans="1:11" hidden="1" x14ac:dyDescent="0.35">
      <c r="A2223" t="s">
        <v>206</v>
      </c>
      <c r="B2223" t="s">
        <v>1029</v>
      </c>
      <c r="C2223" t="s">
        <v>12</v>
      </c>
      <c r="D2223" s="32">
        <v>12692.423999999999</v>
      </c>
      <c r="E2223" s="32">
        <v>7425.2761309199996</v>
      </c>
      <c r="F2223" s="32">
        <v>13353.433722</v>
      </c>
      <c r="G2223" s="32">
        <v>8679.8602773599996</v>
      </c>
      <c r="H2223" s="32">
        <v>7289.4355254000002</v>
      </c>
      <c r="I2223" s="32">
        <v>18019.9056432</v>
      </c>
      <c r="J2223" s="32">
        <v>8994.229052759998</v>
      </c>
      <c r="K2223" s="32">
        <v>76454.561483999991</v>
      </c>
    </row>
    <row r="2224" spans="1:11" hidden="1" x14ac:dyDescent="0.35">
      <c r="A2224" t="s">
        <v>206</v>
      </c>
      <c r="B2224" t="s">
        <v>1029</v>
      </c>
      <c r="C2224" t="s">
        <v>108</v>
      </c>
      <c r="D2224">
        <v>18165.876</v>
      </c>
      <c r="E2224">
        <v>9905.6464607999987</v>
      </c>
      <c r="F2224">
        <v>14122.680645599998</v>
      </c>
      <c r="G2224">
        <v>10852.238839799998</v>
      </c>
      <c r="H2224">
        <v>10171.419335999999</v>
      </c>
      <c r="I2224">
        <v>20127.213339599999</v>
      </c>
      <c r="J2224">
        <v>12706.158748799999</v>
      </c>
      <c r="K2224">
        <v>96051.231500399997</v>
      </c>
    </row>
    <row r="2225" spans="1:11" hidden="1" x14ac:dyDescent="0.35">
      <c r="A2225" t="s">
        <v>206</v>
      </c>
      <c r="B2225" t="s">
        <v>1029</v>
      </c>
      <c r="C2225" t="s">
        <v>109</v>
      </c>
      <c r="D2225">
        <v>18165.876</v>
      </c>
      <c r="E2225">
        <v>12125.180994119999</v>
      </c>
      <c r="F2225">
        <v>14620.310942399999</v>
      </c>
      <c r="G2225">
        <v>13024.6188984</v>
      </c>
      <c r="H2225">
        <v>10975.64498424</v>
      </c>
      <c r="I2225">
        <v>20127.213339599999</v>
      </c>
      <c r="J2225">
        <v>12695.118334799998</v>
      </c>
      <c r="K2225">
        <v>101733.96137399999</v>
      </c>
    </row>
    <row r="2226" spans="1:11" hidden="1" x14ac:dyDescent="0.35">
      <c r="A2226" t="s">
        <v>206</v>
      </c>
      <c r="B2226" t="s">
        <v>1029</v>
      </c>
      <c r="C2226" t="s">
        <v>13</v>
      </c>
      <c r="D2226" s="32">
        <v>9625.2959999999985</v>
      </c>
      <c r="E2226" s="32">
        <v>6304.3607890799994</v>
      </c>
      <c r="F2226" s="32">
        <v>13308.0539424</v>
      </c>
      <c r="G2226" s="32">
        <v>8670.205681559999</v>
      </c>
      <c r="H2226" s="32">
        <v>5771.9427773999987</v>
      </c>
      <c r="I2226" s="32">
        <v>0</v>
      </c>
      <c r="J2226" s="32">
        <v>6578.1887403599994</v>
      </c>
      <c r="K2226" s="32">
        <v>50258.047930799992</v>
      </c>
    </row>
    <row r="2227" spans="1:11" hidden="1" x14ac:dyDescent="0.35">
      <c r="A2227" t="s">
        <v>206</v>
      </c>
      <c r="B2227" t="s">
        <v>1029</v>
      </c>
      <c r="C2227" t="s">
        <v>14</v>
      </c>
      <c r="D2227" s="32">
        <v>12692.423999999999</v>
      </c>
      <c r="E2227" s="32">
        <v>7846.4112579600005</v>
      </c>
      <c r="F2227" s="32">
        <v>14894.875004400001</v>
      </c>
      <c r="G2227" s="32">
        <v>10842.584992079999</v>
      </c>
      <c r="H2227" s="32">
        <v>7442.030005919999</v>
      </c>
      <c r="I2227" s="32">
        <v>11171.148460799999</v>
      </c>
      <c r="J2227" s="32">
        <v>9325.9871971199991</v>
      </c>
      <c r="K2227" s="32">
        <v>74215.45954679999</v>
      </c>
    </row>
    <row r="2228" spans="1:11" hidden="1" x14ac:dyDescent="0.35">
      <c r="A2228" t="s">
        <v>206</v>
      </c>
      <c r="B2228" t="s">
        <v>1029</v>
      </c>
      <c r="C2228" t="s">
        <v>15</v>
      </c>
      <c r="D2228" s="32">
        <v>12692.423999999999</v>
      </c>
      <c r="E2228" s="32">
        <v>9937.3103182800005</v>
      </c>
      <c r="F2228" s="32">
        <v>15632.353464</v>
      </c>
      <c r="G2228" s="32">
        <v>13014.9636792</v>
      </c>
      <c r="H2228" s="32">
        <v>8199.64515828</v>
      </c>
      <c r="I2228" s="32">
        <v>18019.9056432</v>
      </c>
      <c r="J2228" s="32">
        <v>9867.3018748800005</v>
      </c>
      <c r="K2228" s="32">
        <v>87363.903140399998</v>
      </c>
    </row>
    <row r="2229" spans="1:11" hidden="1" x14ac:dyDescent="0.35">
      <c r="A2229" t="s">
        <v>206</v>
      </c>
      <c r="B2229" t="s">
        <v>1029</v>
      </c>
      <c r="C2229" t="s">
        <v>110</v>
      </c>
      <c r="D2229">
        <v>18165.876</v>
      </c>
      <c r="E2229">
        <v>12132.701068319999</v>
      </c>
      <c r="F2229">
        <v>16107.727133999999</v>
      </c>
      <c r="G2229">
        <v>15187.3418676</v>
      </c>
      <c r="H2229">
        <v>10978.369242239998</v>
      </c>
      <c r="I2229">
        <v>20127.213339599999</v>
      </c>
      <c r="J2229">
        <v>12083.943084119999</v>
      </c>
      <c r="K2229">
        <v>104783.16662399999</v>
      </c>
    </row>
    <row r="2230" spans="1:11" hidden="1" x14ac:dyDescent="0.35">
      <c r="A2230" t="s">
        <v>206</v>
      </c>
      <c r="B2230" t="s">
        <v>1029</v>
      </c>
      <c r="C2230" t="s">
        <v>111</v>
      </c>
      <c r="D2230">
        <v>18165.876</v>
      </c>
      <c r="E2230">
        <v>14847.5190468</v>
      </c>
      <c r="F2230">
        <v>16368.006608399999</v>
      </c>
      <c r="G2230">
        <v>17359.720055999998</v>
      </c>
      <c r="H2230">
        <v>11962.055168039999</v>
      </c>
      <c r="I2230">
        <v>20127.213339599999</v>
      </c>
      <c r="J2230">
        <v>11922.467896559998</v>
      </c>
      <c r="K2230">
        <v>110752.8549984</v>
      </c>
    </row>
    <row r="2231" spans="1:11" hidden="1" x14ac:dyDescent="0.35">
      <c r="A2231" t="s">
        <v>263</v>
      </c>
      <c r="B2231" t="s">
        <v>2683</v>
      </c>
      <c r="C2231" t="s">
        <v>10</v>
      </c>
      <c r="D2231" s="32">
        <v>9213.851999999999</v>
      </c>
      <c r="E2231" s="32">
        <v>3298.6051475999998</v>
      </c>
      <c r="F2231" s="32">
        <v>9859.1342127600001</v>
      </c>
      <c r="G2231" s="32">
        <v>4153.2465253199998</v>
      </c>
      <c r="H2231" s="32">
        <v>4533.7564198800001</v>
      </c>
      <c r="I2231" s="32">
        <v>0</v>
      </c>
      <c r="J2231" s="32">
        <v>5324.1423387599989</v>
      </c>
      <c r="K2231" s="32">
        <v>36382.73863919999</v>
      </c>
    </row>
    <row r="2232" spans="1:11" hidden="1" x14ac:dyDescent="0.35">
      <c r="A2232" t="s">
        <v>263</v>
      </c>
      <c r="B2232" t="s">
        <v>2683</v>
      </c>
      <c r="C2232" t="s">
        <v>11</v>
      </c>
      <c r="D2232" s="32">
        <v>12393.191999999999</v>
      </c>
      <c r="E2232" s="32">
        <v>4861.3423973999998</v>
      </c>
      <c r="F2232" s="32">
        <v>10777.331095799998</v>
      </c>
      <c r="G2232" s="32">
        <v>6417.4844492399989</v>
      </c>
      <c r="H2232" s="32">
        <v>6251.9980567199991</v>
      </c>
      <c r="I2232" s="32">
        <v>8590.0106327999983</v>
      </c>
      <c r="J2232" s="32">
        <v>6393.4137284400003</v>
      </c>
      <c r="K2232" s="32">
        <v>55684.772360399991</v>
      </c>
    </row>
    <row r="2233" spans="1:11" hidden="1" x14ac:dyDescent="0.35">
      <c r="A2233" t="s">
        <v>263</v>
      </c>
      <c r="B2233" t="s">
        <v>2683</v>
      </c>
      <c r="C2233" t="s">
        <v>12</v>
      </c>
      <c r="D2233" s="32">
        <v>12393.191999999999</v>
      </c>
      <c r="E2233" s="32">
        <v>7122.67901772</v>
      </c>
      <c r="F2233" s="32">
        <v>12277.426994039999</v>
      </c>
      <c r="G2233" s="32">
        <v>8681.7231212400002</v>
      </c>
      <c r="H2233" s="32">
        <v>7071.3703300799998</v>
      </c>
      <c r="I2233" s="32">
        <v>18959.381911199998</v>
      </c>
      <c r="J2233" s="32">
        <v>8690.7644161200005</v>
      </c>
      <c r="K2233" s="32">
        <v>75196.541530799994</v>
      </c>
    </row>
    <row r="2234" spans="1:11" hidden="1" x14ac:dyDescent="0.35">
      <c r="A2234" t="s">
        <v>263</v>
      </c>
      <c r="B2234" t="s">
        <v>2683</v>
      </c>
      <c r="C2234" t="s">
        <v>108</v>
      </c>
      <c r="D2234">
        <v>16320.611999999999</v>
      </c>
      <c r="E2234">
        <v>9501.9675311999981</v>
      </c>
      <c r="F2234">
        <v>13061.259856799999</v>
      </c>
      <c r="G2234">
        <v>10945.96191792</v>
      </c>
      <c r="H2234">
        <v>9356.5391583599994</v>
      </c>
      <c r="I2234">
        <v>22149.955579199999</v>
      </c>
      <c r="J2234">
        <v>11621.645478479999</v>
      </c>
      <c r="K2234">
        <v>92957.944389600001</v>
      </c>
    </row>
    <row r="2235" spans="1:11" hidden="1" x14ac:dyDescent="0.35">
      <c r="A2235" t="s">
        <v>263</v>
      </c>
      <c r="B2235" t="s">
        <v>2683</v>
      </c>
      <c r="C2235" t="s">
        <v>109</v>
      </c>
      <c r="D2235">
        <v>16320.611999999999</v>
      </c>
      <c r="E2235">
        <v>11631.051212999999</v>
      </c>
      <c r="F2235">
        <v>13582.570625999999</v>
      </c>
      <c r="G2235">
        <v>13210.200091199997</v>
      </c>
      <c r="H2235">
        <v>10127.989925639999</v>
      </c>
      <c r="I2235">
        <v>22149.955579199999</v>
      </c>
      <c r="J2235">
        <v>11291.591959079999</v>
      </c>
      <c r="K2235">
        <v>98313.972765599989</v>
      </c>
    </row>
    <row r="2236" spans="1:11" hidden="1" x14ac:dyDescent="0.35">
      <c r="A2236" t="s">
        <v>263</v>
      </c>
      <c r="B2236" t="s">
        <v>2683</v>
      </c>
      <c r="C2236" t="s">
        <v>13</v>
      </c>
      <c r="D2236" s="32">
        <v>10186.356</v>
      </c>
      <c r="E2236" s="32">
        <v>6047.4430615199999</v>
      </c>
      <c r="F2236" s="32">
        <v>12101.897876879999</v>
      </c>
      <c r="G2236" s="32">
        <v>8306.4930506399996</v>
      </c>
      <c r="H2236" s="32">
        <v>5882.14543452</v>
      </c>
      <c r="I2236" s="32">
        <v>0</v>
      </c>
      <c r="J2236" s="32">
        <v>6443.9066348400002</v>
      </c>
      <c r="K2236" s="32">
        <v>48968.240811600001</v>
      </c>
    </row>
    <row r="2237" spans="1:11" hidden="1" x14ac:dyDescent="0.35">
      <c r="A2237" t="s">
        <v>263</v>
      </c>
      <c r="B2237" t="s">
        <v>2683</v>
      </c>
      <c r="C2237" t="s">
        <v>14</v>
      </c>
      <c r="D2237" s="32">
        <v>12393.191999999999</v>
      </c>
      <c r="E2237" s="32">
        <v>7526.6516934000001</v>
      </c>
      <c r="F2237" s="32">
        <v>13636.289003999998</v>
      </c>
      <c r="G2237" s="32">
        <v>10570.731722639999</v>
      </c>
      <c r="H2237" s="32">
        <v>7217.7445254000004</v>
      </c>
      <c r="I2237" s="32">
        <v>8590.0106327999983</v>
      </c>
      <c r="J2237" s="32">
        <v>8316.7077090000002</v>
      </c>
      <c r="K2237" s="32">
        <v>68251.329406799996</v>
      </c>
    </row>
    <row r="2238" spans="1:11" hidden="1" x14ac:dyDescent="0.35">
      <c r="A2238" t="s">
        <v>263</v>
      </c>
      <c r="B2238" t="s">
        <v>2683</v>
      </c>
      <c r="C2238" t="s">
        <v>15</v>
      </c>
      <c r="D2238" s="32">
        <v>12393.191999999999</v>
      </c>
      <c r="E2238" s="32">
        <v>9532.3423221599987</v>
      </c>
      <c r="F2238" s="32">
        <v>14389.349969999999</v>
      </c>
      <c r="G2238" s="32">
        <v>12834.9693972</v>
      </c>
      <c r="H2238" s="32">
        <v>7944.4856680800003</v>
      </c>
      <c r="I2238" s="32">
        <v>18959.381911199998</v>
      </c>
      <c r="J2238" s="32">
        <v>9568.3536465599973</v>
      </c>
      <c r="K2238" s="32">
        <v>85622.07865559998</v>
      </c>
    </row>
    <row r="2239" spans="1:11" hidden="1" x14ac:dyDescent="0.35">
      <c r="A2239" t="s">
        <v>263</v>
      </c>
      <c r="B2239" t="s">
        <v>2683</v>
      </c>
      <c r="C2239" t="s">
        <v>110</v>
      </c>
      <c r="D2239">
        <v>16320.611999999999</v>
      </c>
      <c r="E2239">
        <v>11638.265447159998</v>
      </c>
      <c r="F2239">
        <v>14888.922781199999</v>
      </c>
      <c r="G2239">
        <v>15099.209315999999</v>
      </c>
      <c r="H2239">
        <v>10130.60384184</v>
      </c>
      <c r="I2239">
        <v>22149.955579199999</v>
      </c>
      <c r="J2239">
        <v>11062.71164652</v>
      </c>
      <c r="K2239">
        <v>101290.28135999999</v>
      </c>
    </row>
    <row r="2240" spans="1:11" hidden="1" x14ac:dyDescent="0.35">
      <c r="A2240" t="s">
        <v>263</v>
      </c>
      <c r="B2240" t="s">
        <v>2683</v>
      </c>
      <c r="C2240" t="s">
        <v>111</v>
      </c>
      <c r="D2240">
        <v>16320.611999999999</v>
      </c>
      <c r="E2240">
        <v>14242.447006799997</v>
      </c>
      <c r="F2240">
        <v>15181.564196399999</v>
      </c>
      <c r="G2240">
        <v>17363.446741199998</v>
      </c>
      <c r="H2240">
        <v>11074.201781279999</v>
      </c>
      <c r="I2240">
        <v>22149.955579199999</v>
      </c>
      <c r="J2240">
        <v>10609.00174992</v>
      </c>
      <c r="K2240">
        <v>106941.22656119999</v>
      </c>
    </row>
    <row r="2241" spans="1:11" hidden="1" x14ac:dyDescent="0.35">
      <c r="A2241" t="s">
        <v>263</v>
      </c>
      <c r="B2241" t="s">
        <v>3015</v>
      </c>
      <c r="C2241" t="s">
        <v>10</v>
      </c>
      <c r="D2241" s="32">
        <v>10011.804</v>
      </c>
      <c r="E2241" s="32">
        <v>3287.8250654399994</v>
      </c>
      <c r="F2241" s="32">
        <v>10996.036273559999</v>
      </c>
      <c r="G2241" s="32">
        <v>4153.2465253199998</v>
      </c>
      <c r="H2241" s="32">
        <v>4818.9797491199997</v>
      </c>
      <c r="I2241" s="32">
        <v>0</v>
      </c>
      <c r="J2241" s="32">
        <v>5815.7497187999998</v>
      </c>
      <c r="K2241" s="32">
        <v>39083.642828399999</v>
      </c>
    </row>
    <row r="2242" spans="1:11" hidden="1" x14ac:dyDescent="0.35">
      <c r="A2242" t="s">
        <v>263</v>
      </c>
      <c r="B2242" t="s">
        <v>3015</v>
      </c>
      <c r="C2242" t="s">
        <v>11</v>
      </c>
      <c r="D2242" s="32">
        <v>11682.516</v>
      </c>
      <c r="E2242" s="32">
        <v>4845.4556717999994</v>
      </c>
      <c r="F2242" s="32">
        <v>12485.951426399999</v>
      </c>
      <c r="G2242" s="32">
        <v>6417.4844492399989</v>
      </c>
      <c r="H2242" s="32">
        <v>5988.7359873599999</v>
      </c>
      <c r="I2242" s="32">
        <v>8435.6772403199993</v>
      </c>
      <c r="J2242" s="32">
        <v>6622.2369375600001</v>
      </c>
      <c r="K2242" s="32">
        <v>56478.055094399999</v>
      </c>
    </row>
    <row r="2243" spans="1:11" hidden="1" x14ac:dyDescent="0.35">
      <c r="A2243" t="s">
        <v>263</v>
      </c>
      <c r="B2243" t="s">
        <v>3015</v>
      </c>
      <c r="C2243" t="s">
        <v>12</v>
      </c>
      <c r="D2243" s="32">
        <v>11682.516</v>
      </c>
      <c r="E2243" s="32">
        <v>7099.4020097999992</v>
      </c>
      <c r="F2243" s="32">
        <v>13477.436709599999</v>
      </c>
      <c r="G2243" s="32">
        <v>8681.7231212400002</v>
      </c>
      <c r="H2243" s="32">
        <v>6805.4300096400002</v>
      </c>
      <c r="I2243" s="32">
        <v>18618.746176799999</v>
      </c>
      <c r="J2243" s="32">
        <v>8643.0391563599987</v>
      </c>
      <c r="K2243" s="32">
        <v>75008.292186000006</v>
      </c>
    </row>
    <row r="2244" spans="1:11" hidden="1" x14ac:dyDescent="0.35">
      <c r="A2244" t="s">
        <v>263</v>
      </c>
      <c r="B2244" t="s">
        <v>3015</v>
      </c>
      <c r="C2244" t="s">
        <v>108</v>
      </c>
      <c r="D2244">
        <v>16270.739999999998</v>
      </c>
      <c r="E2244">
        <v>9470.9154784799994</v>
      </c>
      <c r="F2244">
        <v>14204.783672399999</v>
      </c>
      <c r="G2244">
        <v>10945.96191792</v>
      </c>
      <c r="H2244">
        <v>9327.2169159599998</v>
      </c>
      <c r="I2244">
        <v>21751.996967999996</v>
      </c>
      <c r="J2244">
        <v>11876.28979092</v>
      </c>
      <c r="K2244">
        <v>93847.902748799985</v>
      </c>
    </row>
    <row r="2245" spans="1:11" hidden="1" x14ac:dyDescent="0.35">
      <c r="A2245" t="s">
        <v>263</v>
      </c>
      <c r="B2245" t="s">
        <v>3015</v>
      </c>
      <c r="C2245" t="s">
        <v>109</v>
      </c>
      <c r="D2245">
        <v>16270.739999999998</v>
      </c>
      <c r="E2245">
        <v>11593.040021399998</v>
      </c>
      <c r="F2245">
        <v>14666.077229999999</v>
      </c>
      <c r="G2245">
        <v>13210.200091199997</v>
      </c>
      <c r="H2245">
        <v>10096.14640428</v>
      </c>
      <c r="I2245">
        <v>21751.996967999996</v>
      </c>
      <c r="J2245">
        <v>11531.682375119999</v>
      </c>
      <c r="K2245">
        <v>99119.881843199997</v>
      </c>
    </row>
    <row r="2246" spans="1:11" hidden="1" x14ac:dyDescent="0.35">
      <c r="A2246" t="s">
        <v>263</v>
      </c>
      <c r="B2246" t="s">
        <v>3015</v>
      </c>
      <c r="C2246" t="s">
        <v>13</v>
      </c>
      <c r="D2246" s="32">
        <v>10248.696</v>
      </c>
      <c r="E2246" s="32">
        <v>6027.6799100399994</v>
      </c>
      <c r="F2246" s="32">
        <v>13838.264369999997</v>
      </c>
      <c r="G2246" s="32">
        <v>8306.4930506399996</v>
      </c>
      <c r="H2246" s="32">
        <v>5897.5728389999995</v>
      </c>
      <c r="I2246" s="32">
        <v>0</v>
      </c>
      <c r="J2246" s="32">
        <v>6967.7209784400002</v>
      </c>
      <c r="K2246" s="32">
        <v>51286.423532400004</v>
      </c>
    </row>
    <row r="2247" spans="1:11" hidden="1" x14ac:dyDescent="0.35">
      <c r="A2247" t="s">
        <v>263</v>
      </c>
      <c r="B2247" t="s">
        <v>3015</v>
      </c>
      <c r="C2247" t="s">
        <v>14</v>
      </c>
      <c r="D2247" s="32">
        <v>11682.516</v>
      </c>
      <c r="E2247" s="32">
        <v>7502.0550723599999</v>
      </c>
      <c r="F2247" s="32">
        <v>14777.4563676</v>
      </c>
      <c r="G2247" s="32">
        <v>10570.731722639999</v>
      </c>
      <c r="H2247" s="32">
        <v>6951.3270546000003</v>
      </c>
      <c r="I2247" s="32">
        <v>8435.6772403199993</v>
      </c>
      <c r="J2247" s="32">
        <v>8325.4826873999991</v>
      </c>
      <c r="K2247" s="32">
        <v>68245.247516399992</v>
      </c>
    </row>
    <row r="2248" spans="1:11" hidden="1" x14ac:dyDescent="0.35">
      <c r="A2248" t="s">
        <v>263</v>
      </c>
      <c r="B2248" t="s">
        <v>3015</v>
      </c>
      <c r="C2248" t="s">
        <v>15</v>
      </c>
      <c r="D2248" s="32">
        <v>11682.516</v>
      </c>
      <c r="E2248" s="32">
        <v>9501.190525439999</v>
      </c>
      <c r="F2248" s="32">
        <v>15468.947855999999</v>
      </c>
      <c r="G2248" s="32">
        <v>12834.9693972</v>
      </c>
      <c r="H2248" s="32">
        <v>7675.6924198799989</v>
      </c>
      <c r="I2248" s="32">
        <v>18618.746176799999</v>
      </c>
      <c r="J2248" s="32">
        <v>9498.724978440001</v>
      </c>
      <c r="K2248" s="32">
        <v>85280.784610799994</v>
      </c>
    </row>
    <row r="2249" spans="1:11" hidden="1" x14ac:dyDescent="0.35">
      <c r="A2249" t="s">
        <v>263</v>
      </c>
      <c r="B2249" t="s">
        <v>3015</v>
      </c>
      <c r="C2249" t="s">
        <v>110</v>
      </c>
      <c r="D2249">
        <v>16270.739999999998</v>
      </c>
      <c r="E2249">
        <v>11600.23131444</v>
      </c>
      <c r="F2249">
        <v>15905.241826799998</v>
      </c>
      <c r="G2249">
        <v>15099.209315999999</v>
      </c>
      <c r="H2249">
        <v>10098.751966920001</v>
      </c>
      <c r="I2249">
        <v>21751.996967999996</v>
      </c>
      <c r="J2249">
        <v>11226.590041079999</v>
      </c>
      <c r="K2249">
        <v>101952.75981239999</v>
      </c>
    </row>
    <row r="2250" spans="1:11" hidden="1" x14ac:dyDescent="0.35">
      <c r="A2250" t="s">
        <v>263</v>
      </c>
      <c r="B2250" t="s">
        <v>3015</v>
      </c>
      <c r="C2250" t="s">
        <v>111</v>
      </c>
      <c r="D2250">
        <v>16270.739999999998</v>
      </c>
      <c r="E2250">
        <v>14195.902715999999</v>
      </c>
      <c r="F2250">
        <v>16794.5418756</v>
      </c>
      <c r="G2250">
        <v>17363.446741199998</v>
      </c>
      <c r="H2250">
        <v>11039.265697199999</v>
      </c>
      <c r="I2250">
        <v>21751.996967999996</v>
      </c>
      <c r="J2250">
        <v>10972.895540879999</v>
      </c>
      <c r="K2250">
        <v>108388.79253119999</v>
      </c>
    </row>
    <row r="2251" spans="1:11" hidden="1" x14ac:dyDescent="0.35">
      <c r="A2251" t="s">
        <v>263</v>
      </c>
      <c r="B2251" t="s">
        <v>732</v>
      </c>
      <c r="C2251" t="s">
        <v>10</v>
      </c>
      <c r="D2251" s="32">
        <v>8054.3279999999995</v>
      </c>
      <c r="E2251" s="32">
        <v>2824.2957460799998</v>
      </c>
      <c r="F2251" s="32">
        <v>11887.394789159998</v>
      </c>
      <c r="G2251" s="32">
        <v>4701.8385253199995</v>
      </c>
      <c r="H2251" s="32">
        <v>3941.75433492</v>
      </c>
      <c r="I2251" s="32">
        <v>0</v>
      </c>
      <c r="J2251" s="32">
        <v>5568.9223436399998</v>
      </c>
      <c r="K2251" s="32">
        <v>36978.531993599994</v>
      </c>
    </row>
    <row r="2252" spans="1:11" hidden="1" x14ac:dyDescent="0.35">
      <c r="A2252" t="s">
        <v>263</v>
      </c>
      <c r="B2252" t="s">
        <v>732</v>
      </c>
      <c r="C2252" t="s">
        <v>11</v>
      </c>
      <c r="D2252" s="32">
        <v>10572.864</v>
      </c>
      <c r="E2252" s="32">
        <v>4162.3254735599994</v>
      </c>
      <c r="F2252" s="32">
        <v>12749.0835792</v>
      </c>
      <c r="G2252" s="32">
        <v>7238.6557303200007</v>
      </c>
      <c r="H2252" s="32">
        <v>5339.1402206399998</v>
      </c>
      <c r="I2252" s="32">
        <v>7877.0745584399992</v>
      </c>
      <c r="J2252" s="32">
        <v>6136.59375</v>
      </c>
      <c r="K2252" s="32">
        <v>54075.737062799992</v>
      </c>
    </row>
    <row r="2253" spans="1:11" hidden="1" x14ac:dyDescent="0.35">
      <c r="A2253" t="s">
        <v>263</v>
      </c>
      <c r="B2253" t="s">
        <v>732</v>
      </c>
      <c r="C2253" t="s">
        <v>12</v>
      </c>
      <c r="D2253" s="32">
        <v>10572.864</v>
      </c>
      <c r="E2253" s="32">
        <v>6098.5021397999999</v>
      </c>
      <c r="F2253" s="32">
        <v>14202.806247599998</v>
      </c>
      <c r="G2253" s="32">
        <v>9775.4735587199993</v>
      </c>
      <c r="H2253" s="32">
        <v>6040.6935097199994</v>
      </c>
      <c r="I2253" s="32">
        <v>17385.828047999999</v>
      </c>
      <c r="J2253" s="32">
        <v>7873.7938536000001</v>
      </c>
      <c r="K2253" s="32">
        <v>71949.960359999997</v>
      </c>
    </row>
    <row r="2254" spans="1:11" hidden="1" x14ac:dyDescent="0.35">
      <c r="A2254" t="s">
        <v>263</v>
      </c>
      <c r="B2254" t="s">
        <v>732</v>
      </c>
      <c r="C2254" t="s">
        <v>108</v>
      </c>
      <c r="D2254">
        <v>13914.287999999999</v>
      </c>
      <c r="E2254">
        <v>8135.672099639999</v>
      </c>
      <c r="F2254">
        <v>14836.776617999998</v>
      </c>
      <c r="G2254">
        <v>12312.2915118</v>
      </c>
      <c r="H2254">
        <v>7989.5695820399987</v>
      </c>
      <c r="I2254">
        <v>20311.600097999999</v>
      </c>
      <c r="J2254">
        <v>10070.329166039999</v>
      </c>
      <c r="K2254">
        <v>87570.526576799995</v>
      </c>
    </row>
    <row r="2255" spans="1:11" hidden="1" x14ac:dyDescent="0.35">
      <c r="A2255" t="s">
        <v>263</v>
      </c>
      <c r="B2255" t="s">
        <v>732</v>
      </c>
      <c r="C2255" t="s">
        <v>109</v>
      </c>
      <c r="D2255">
        <v>13914.287999999999</v>
      </c>
      <c r="E2255">
        <v>9958.6117716000008</v>
      </c>
      <c r="F2255">
        <v>15207.1173624</v>
      </c>
      <c r="G2255">
        <v>14849.107469999999</v>
      </c>
      <c r="H2255">
        <v>8650.0928026799975</v>
      </c>
      <c r="I2255">
        <v>20311.600097999999</v>
      </c>
      <c r="J2255">
        <v>9585.1972911599987</v>
      </c>
      <c r="K2255">
        <v>92476.013798399988</v>
      </c>
    </row>
    <row r="2256" spans="1:11" hidden="1" x14ac:dyDescent="0.35">
      <c r="A2256" t="s">
        <v>263</v>
      </c>
      <c r="B2256" t="s">
        <v>732</v>
      </c>
      <c r="C2256" t="s">
        <v>13</v>
      </c>
      <c r="D2256" s="32">
        <v>8602.92</v>
      </c>
      <c r="E2256" s="32">
        <v>5177.875742279999</v>
      </c>
      <c r="F2256" s="32">
        <v>13960.617841199997</v>
      </c>
      <c r="G2256" s="32">
        <v>9403.6770506399989</v>
      </c>
      <c r="H2256" s="32">
        <v>4993.3259024399995</v>
      </c>
      <c r="I2256" s="32">
        <v>0</v>
      </c>
      <c r="J2256" s="32">
        <v>6549.8884999200009</v>
      </c>
      <c r="K2256" s="32">
        <v>48688.306781999992</v>
      </c>
    </row>
    <row r="2257" spans="1:11" hidden="1" x14ac:dyDescent="0.35">
      <c r="A2257" t="s">
        <v>263</v>
      </c>
      <c r="B2257" t="s">
        <v>732</v>
      </c>
      <c r="C2257" t="s">
        <v>14</v>
      </c>
      <c r="D2257" s="32">
        <v>10572.864</v>
      </c>
      <c r="E2257" s="32">
        <v>6444.3876502799985</v>
      </c>
      <c r="F2257" s="32">
        <v>15437.589589199997</v>
      </c>
      <c r="G2257" s="32">
        <v>11940.494879039999</v>
      </c>
      <c r="H2257" s="32">
        <v>6166.0214716799992</v>
      </c>
      <c r="I2257" s="32">
        <v>7877.0745584399992</v>
      </c>
      <c r="J2257" s="32">
        <v>7945.1272713600001</v>
      </c>
      <c r="K2257" s="32">
        <v>66383.558173199999</v>
      </c>
    </row>
    <row r="2258" spans="1:11" hidden="1" x14ac:dyDescent="0.35">
      <c r="A2258" t="s">
        <v>263</v>
      </c>
      <c r="B2258" t="s">
        <v>732</v>
      </c>
      <c r="C2258" t="s">
        <v>15</v>
      </c>
      <c r="D2258" s="32">
        <v>10572.864</v>
      </c>
      <c r="E2258" s="32">
        <v>8161.6781033999996</v>
      </c>
      <c r="F2258" s="32">
        <v>16036.6333512</v>
      </c>
      <c r="G2258" s="32">
        <v>14477.311709999998</v>
      </c>
      <c r="H2258" s="32">
        <v>6788.2636931999987</v>
      </c>
      <c r="I2258" s="32">
        <v>17385.828047999999</v>
      </c>
      <c r="J2258" s="32">
        <v>8892.4844374799977</v>
      </c>
      <c r="K2258" s="32">
        <v>82315.062595199983</v>
      </c>
    </row>
    <row r="2259" spans="1:11" hidden="1" x14ac:dyDescent="0.35">
      <c r="A2259" t="s">
        <v>263</v>
      </c>
      <c r="B2259" t="s">
        <v>732</v>
      </c>
      <c r="C2259" t="s">
        <v>110</v>
      </c>
      <c r="D2259">
        <v>13914.287999999999</v>
      </c>
      <c r="E2259">
        <v>9964.787920079998</v>
      </c>
      <c r="F2259">
        <v>16382.846022</v>
      </c>
      <c r="G2259">
        <v>17014.1295384</v>
      </c>
      <c r="H2259">
        <v>8652.3308086800007</v>
      </c>
      <c r="I2259">
        <v>20311.600097999999</v>
      </c>
      <c r="J2259">
        <v>9837.6575840399983</v>
      </c>
      <c r="K2259">
        <v>96077.64121799999</v>
      </c>
    </row>
    <row r="2260" spans="1:11" hidden="1" x14ac:dyDescent="0.35">
      <c r="A2260" t="s">
        <v>263</v>
      </c>
      <c r="B2260" t="s">
        <v>732</v>
      </c>
      <c r="C2260" t="s">
        <v>111</v>
      </c>
      <c r="D2260">
        <v>13914.287999999999</v>
      </c>
      <c r="E2260">
        <v>12194.513671919998</v>
      </c>
      <c r="F2260">
        <v>16524.2468568</v>
      </c>
      <c r="G2260">
        <v>19550.947366799999</v>
      </c>
      <c r="H2260">
        <v>9460.2487304400001</v>
      </c>
      <c r="I2260">
        <v>20311.600097999999</v>
      </c>
      <c r="J2260">
        <v>9164.2478126400001</v>
      </c>
      <c r="K2260">
        <v>101120.0944068</v>
      </c>
    </row>
    <row r="2261" spans="1:11" hidden="1" x14ac:dyDescent="0.35">
      <c r="A2261" t="s">
        <v>263</v>
      </c>
      <c r="B2261" t="s">
        <v>3100</v>
      </c>
      <c r="C2261" t="s">
        <v>10</v>
      </c>
      <c r="D2261" s="32">
        <v>7904.7119999999995</v>
      </c>
      <c r="E2261" s="32">
        <v>3136.9089023999995</v>
      </c>
      <c r="F2261" s="32">
        <v>11677.2781932</v>
      </c>
      <c r="G2261" s="32">
        <v>4153.2465253199998</v>
      </c>
      <c r="H2261" s="32">
        <v>4000.8148768799997</v>
      </c>
      <c r="I2261" s="32">
        <v>0</v>
      </c>
      <c r="J2261" s="32">
        <v>5444.0433543599993</v>
      </c>
      <c r="K2261" s="32">
        <v>36317.003602800003</v>
      </c>
    </row>
    <row r="2262" spans="1:11" hidden="1" x14ac:dyDescent="0.35">
      <c r="A2262" t="s">
        <v>263</v>
      </c>
      <c r="B2262" t="s">
        <v>3100</v>
      </c>
      <c r="C2262" t="s">
        <v>11</v>
      </c>
      <c r="D2262" s="32">
        <v>9849.7199999999993</v>
      </c>
      <c r="E2262" s="32">
        <v>4623.04176276</v>
      </c>
      <c r="F2262" s="32">
        <v>12473.7988668</v>
      </c>
      <c r="G2262" s="32">
        <v>6417.4844492399989</v>
      </c>
      <c r="H2262" s="32">
        <v>5244.0526445999994</v>
      </c>
      <c r="I2262" s="32">
        <v>7754.5617461999991</v>
      </c>
      <c r="J2262" s="32">
        <v>5739.3303544800001</v>
      </c>
      <c r="K2262" s="32">
        <v>52101.987829199999</v>
      </c>
    </row>
    <row r="2263" spans="1:11" hidden="1" x14ac:dyDescent="0.35">
      <c r="A2263" t="s">
        <v>263</v>
      </c>
      <c r="B2263" t="s">
        <v>3100</v>
      </c>
      <c r="C2263" t="s">
        <v>12</v>
      </c>
      <c r="D2263" s="32">
        <v>9849.7199999999993</v>
      </c>
      <c r="E2263" s="32">
        <v>6773.5278886799997</v>
      </c>
      <c r="F2263" s="32">
        <v>13285.580372399998</v>
      </c>
      <c r="G2263" s="32">
        <v>8681.7231212400002</v>
      </c>
      <c r="H2263" s="32">
        <v>6023.2581338399996</v>
      </c>
      <c r="I2263" s="32">
        <v>17115.427051199997</v>
      </c>
      <c r="J2263" s="32">
        <v>7086.48354096</v>
      </c>
      <c r="K2263" s="32">
        <v>68815.719609599997</v>
      </c>
    </row>
    <row r="2264" spans="1:11" hidden="1" x14ac:dyDescent="0.35">
      <c r="A2264" t="s">
        <v>263</v>
      </c>
      <c r="B2264" t="s">
        <v>3100</v>
      </c>
      <c r="C2264" t="s">
        <v>108</v>
      </c>
      <c r="D2264">
        <v>12580.212</v>
      </c>
      <c r="E2264">
        <v>9036.1852442399995</v>
      </c>
      <c r="F2264">
        <v>14443.144402799999</v>
      </c>
      <c r="G2264">
        <v>10945.96191792</v>
      </c>
      <c r="H2264">
        <v>7832.4739041600005</v>
      </c>
      <c r="I2264">
        <v>19995.690901199996</v>
      </c>
      <c r="J2264">
        <v>8996.1490000799986</v>
      </c>
      <c r="K2264">
        <v>83829.816123600001</v>
      </c>
    </row>
    <row r="2265" spans="1:11" hidden="1" x14ac:dyDescent="0.35">
      <c r="A2265" t="s">
        <v>263</v>
      </c>
      <c r="B2265" t="s">
        <v>3100</v>
      </c>
      <c r="C2265" t="s">
        <v>109</v>
      </c>
      <c r="D2265">
        <v>12580.212</v>
      </c>
      <c r="E2265">
        <v>11060.902040999998</v>
      </c>
      <c r="F2265">
        <v>14764.932261599999</v>
      </c>
      <c r="G2265">
        <v>13210.200091199997</v>
      </c>
      <c r="H2265">
        <v>8566.1081053199996</v>
      </c>
      <c r="I2265">
        <v>19995.690901199996</v>
      </c>
      <c r="J2265">
        <v>8453.0201036399994</v>
      </c>
      <c r="K2265">
        <v>88631.0671248</v>
      </c>
    </row>
    <row r="2266" spans="1:11" hidden="1" x14ac:dyDescent="0.35">
      <c r="A2266" t="s">
        <v>263</v>
      </c>
      <c r="B2266" t="s">
        <v>3100</v>
      </c>
      <c r="C2266" t="s">
        <v>13</v>
      </c>
      <c r="D2266" s="32">
        <v>8016.9239999999991</v>
      </c>
      <c r="E2266" s="32">
        <v>5751.00040248</v>
      </c>
      <c r="F2266" s="32">
        <v>13673.1606204</v>
      </c>
      <c r="G2266" s="32">
        <v>8306.4930506399996</v>
      </c>
      <c r="H2266" s="32">
        <v>4988.661873</v>
      </c>
      <c r="I2266" s="32">
        <v>0</v>
      </c>
      <c r="J2266" s="32">
        <v>6254.4998856000002</v>
      </c>
      <c r="K2266" s="32">
        <v>46990.738709999998</v>
      </c>
    </row>
    <row r="2267" spans="1:11" hidden="1" x14ac:dyDescent="0.35">
      <c r="A2267" t="s">
        <v>263</v>
      </c>
      <c r="B2267" t="s">
        <v>3100</v>
      </c>
      <c r="C2267" t="s">
        <v>14</v>
      </c>
      <c r="D2267" s="32">
        <v>9849.7199999999993</v>
      </c>
      <c r="E2267" s="32">
        <v>7157.6981386799998</v>
      </c>
      <c r="F2267" s="32">
        <v>14435.566352399997</v>
      </c>
      <c r="G2267" s="32">
        <v>10570.731722639999</v>
      </c>
      <c r="H2267" s="32">
        <v>6162.458117279999</v>
      </c>
      <c r="I2267" s="32">
        <v>7754.5617461999991</v>
      </c>
      <c r="J2267" s="32">
        <v>7282.7282401200009</v>
      </c>
      <c r="K2267" s="32">
        <v>63213.465688799995</v>
      </c>
    </row>
    <row r="2268" spans="1:11" hidden="1" x14ac:dyDescent="0.35">
      <c r="A2268" t="s">
        <v>263</v>
      </c>
      <c r="B2268" t="s">
        <v>3100</v>
      </c>
      <c r="C2268" t="s">
        <v>15</v>
      </c>
      <c r="D2268" s="32">
        <v>9849.7199999999993</v>
      </c>
      <c r="E2268" s="32">
        <v>9065.0708572799995</v>
      </c>
      <c r="F2268" s="32">
        <v>15632.449467599998</v>
      </c>
      <c r="G2268" s="32">
        <v>12834.9693972</v>
      </c>
      <c r="H2268" s="32">
        <v>6853.5745682399993</v>
      </c>
      <c r="I2268" s="32">
        <v>17115.427051199997</v>
      </c>
      <c r="J2268" s="32">
        <v>8357.9592091199993</v>
      </c>
      <c r="K2268" s="32">
        <v>79709.172046799984</v>
      </c>
    </row>
    <row r="2269" spans="1:11" hidden="1" x14ac:dyDescent="0.35">
      <c r="A2269" t="s">
        <v>263</v>
      </c>
      <c r="B2269" t="s">
        <v>3100</v>
      </c>
      <c r="C2269" t="s">
        <v>110</v>
      </c>
      <c r="D2269">
        <v>12580.212</v>
      </c>
      <c r="E2269">
        <v>11067.763056719998</v>
      </c>
      <c r="F2269">
        <v>15930.752601599997</v>
      </c>
      <c r="G2269">
        <v>15099.209315999999</v>
      </c>
      <c r="H2269">
        <v>8568.5942245200004</v>
      </c>
      <c r="I2269">
        <v>19995.690901199996</v>
      </c>
      <c r="J2269">
        <v>9057.6366875999993</v>
      </c>
      <c r="K2269">
        <v>92299.860907199996</v>
      </c>
    </row>
    <row r="2270" spans="1:11" hidden="1" x14ac:dyDescent="0.35">
      <c r="A2270" t="s">
        <v>263</v>
      </c>
      <c r="B2270" t="s">
        <v>3100</v>
      </c>
      <c r="C2270" t="s">
        <v>111</v>
      </c>
      <c r="D2270">
        <v>12580.212</v>
      </c>
      <c r="E2270">
        <v>13544.2888788</v>
      </c>
      <c r="F2270">
        <v>16023.199081199999</v>
      </c>
      <c r="G2270">
        <v>17363.446741199998</v>
      </c>
      <c r="H2270">
        <v>9465.937878839999</v>
      </c>
      <c r="I2270">
        <v>19995.690901199996</v>
      </c>
      <c r="J2270">
        <v>8203.0345840800001</v>
      </c>
      <c r="K2270">
        <v>97175.811436799995</v>
      </c>
    </row>
    <row r="2271" spans="1:11" hidden="1" x14ac:dyDescent="0.35">
      <c r="A2271" t="s">
        <v>232</v>
      </c>
      <c r="B2271" t="s">
        <v>2720</v>
      </c>
      <c r="C2271" t="s">
        <v>10</v>
      </c>
      <c r="D2271" s="32">
        <v>10211.291999999999</v>
      </c>
      <c r="E2271" s="32">
        <v>3503.4204746399996</v>
      </c>
      <c r="F2271" s="32">
        <v>11459.22583992</v>
      </c>
      <c r="G2271" s="32">
        <v>5606.8387784400002</v>
      </c>
      <c r="H2271" s="32">
        <v>4969.3807343999997</v>
      </c>
      <c r="I2271" s="32">
        <v>0</v>
      </c>
      <c r="J2271" s="32">
        <v>8133.5679999599988</v>
      </c>
      <c r="K2271" s="32">
        <v>43883.725577999998</v>
      </c>
    </row>
    <row r="2272" spans="1:11" hidden="1" x14ac:dyDescent="0.35">
      <c r="A2272" t="s">
        <v>232</v>
      </c>
      <c r="B2272" t="s">
        <v>2720</v>
      </c>
      <c r="C2272" t="s">
        <v>11</v>
      </c>
      <c r="D2272" s="32">
        <v>13789.607999999998</v>
      </c>
      <c r="E2272" s="32">
        <v>5163.1903084799997</v>
      </c>
      <c r="F2272" s="32">
        <v>12199.296521399998</v>
      </c>
      <c r="G2272" s="32">
        <v>8411.1058046400012</v>
      </c>
      <c r="H2272" s="32">
        <v>6867.3460976399992</v>
      </c>
      <c r="I2272" s="32">
        <v>9940.7058533999989</v>
      </c>
      <c r="J2272" s="32">
        <v>10611.59135352</v>
      </c>
      <c r="K2272" s="32">
        <v>66982.845061200002</v>
      </c>
    </row>
    <row r="2273" spans="1:11" hidden="1" x14ac:dyDescent="0.35">
      <c r="A2273" t="s">
        <v>232</v>
      </c>
      <c r="B2273" t="s">
        <v>2720</v>
      </c>
      <c r="C2273" t="s">
        <v>12</v>
      </c>
      <c r="D2273" s="32">
        <v>13789.607999999998</v>
      </c>
      <c r="E2273" s="32">
        <v>7564.9369316399998</v>
      </c>
      <c r="F2273" s="32">
        <v>13072.082080799997</v>
      </c>
      <c r="G2273" s="32">
        <v>11215.37233212</v>
      </c>
      <c r="H2273" s="32">
        <v>7737.5940449999998</v>
      </c>
      <c r="I2273" s="32">
        <v>18538.255262399998</v>
      </c>
      <c r="J2273" s="32">
        <v>13823.400020399999</v>
      </c>
      <c r="K2273" s="32">
        <v>85741.2490464</v>
      </c>
    </row>
    <row r="2274" spans="1:11" hidden="1" x14ac:dyDescent="0.35">
      <c r="A2274" t="s">
        <v>232</v>
      </c>
      <c r="B2274" t="s">
        <v>2720</v>
      </c>
      <c r="C2274" t="s">
        <v>108</v>
      </c>
      <c r="D2274">
        <v>19736.843999999997</v>
      </c>
      <c r="E2274">
        <v>10091.957904359999</v>
      </c>
      <c r="F2274">
        <v>13693.407405599999</v>
      </c>
      <c r="G2274">
        <v>14019.637612799997</v>
      </c>
      <c r="H2274">
        <v>10808.15111904</v>
      </c>
      <c r="I2274">
        <v>21183.656902799998</v>
      </c>
      <c r="J2274">
        <v>19002.797980799998</v>
      </c>
      <c r="K2274">
        <v>108536.44856159999</v>
      </c>
    </row>
    <row r="2275" spans="1:11" hidden="1" x14ac:dyDescent="0.35">
      <c r="A2275" t="s">
        <v>232</v>
      </c>
      <c r="B2275" t="s">
        <v>2720</v>
      </c>
      <c r="C2275" t="s">
        <v>109</v>
      </c>
      <c r="D2275">
        <v>19736.843999999997</v>
      </c>
      <c r="E2275">
        <v>12353.240164199999</v>
      </c>
      <c r="F2275">
        <v>14632.336328399999</v>
      </c>
      <c r="G2275">
        <v>16823.9052624</v>
      </c>
      <c r="H2275">
        <v>11627.502820199999</v>
      </c>
      <c r="I2275">
        <v>21183.656902799998</v>
      </c>
      <c r="J2275">
        <v>19670.948126399999</v>
      </c>
      <c r="K2275">
        <v>116028.4373448</v>
      </c>
    </row>
    <row r="2276" spans="1:11" hidden="1" x14ac:dyDescent="0.35">
      <c r="A2276" t="s">
        <v>232</v>
      </c>
      <c r="B2276" t="s">
        <v>2720</v>
      </c>
      <c r="C2276" t="s">
        <v>13</v>
      </c>
      <c r="D2276" s="32">
        <v>10460.652</v>
      </c>
      <c r="E2276" s="32">
        <v>6422.9377030799997</v>
      </c>
      <c r="F2276" s="32">
        <v>13628.087553599999</v>
      </c>
      <c r="G2276" s="32">
        <v>11213.677681559999</v>
      </c>
      <c r="H2276" s="32">
        <v>6117.5903984399993</v>
      </c>
      <c r="I2276" s="32">
        <v>0</v>
      </c>
      <c r="J2276" s="32">
        <v>9642.2043535199991</v>
      </c>
      <c r="K2276" s="32">
        <v>57485.150313599996</v>
      </c>
    </row>
    <row r="2277" spans="1:11" hidden="1" x14ac:dyDescent="0.35">
      <c r="A2277" t="s">
        <v>232</v>
      </c>
      <c r="B2277" t="s">
        <v>2720</v>
      </c>
      <c r="C2277" t="s">
        <v>14</v>
      </c>
      <c r="D2277" s="32">
        <v>13789.607999999998</v>
      </c>
      <c r="E2277" s="32">
        <v>7993.9924803599988</v>
      </c>
      <c r="F2277" s="32">
        <v>14451.783479999998</v>
      </c>
      <c r="G2277" s="32">
        <v>14017.943211599999</v>
      </c>
      <c r="H2277" s="32">
        <v>7893.0575369999988</v>
      </c>
      <c r="I2277" s="32">
        <v>9940.7058533999989</v>
      </c>
      <c r="J2277" s="32">
        <v>13008.646143599999</v>
      </c>
      <c r="K2277" s="32">
        <v>81095.738326799998</v>
      </c>
    </row>
    <row r="2278" spans="1:11" hidden="1" x14ac:dyDescent="0.35">
      <c r="A2278" t="s">
        <v>232</v>
      </c>
      <c r="B2278" t="s">
        <v>2720</v>
      </c>
      <c r="C2278" t="s">
        <v>15</v>
      </c>
      <c r="D2278" s="32">
        <v>13789.607999999998</v>
      </c>
      <c r="E2278" s="32">
        <v>10124.219228399998</v>
      </c>
      <c r="F2278" s="32">
        <v>15037.881717599998</v>
      </c>
      <c r="G2278" s="32">
        <v>16822.212108</v>
      </c>
      <c r="H2278" s="32">
        <v>8664.9228652799975</v>
      </c>
      <c r="I2278" s="32">
        <v>18538.255262399998</v>
      </c>
      <c r="J2278" s="32">
        <v>14695.177541999998</v>
      </c>
      <c r="K2278" s="32">
        <v>97672.278469199984</v>
      </c>
    </row>
    <row r="2279" spans="1:11" hidden="1" x14ac:dyDescent="0.35">
      <c r="A2279" t="s">
        <v>232</v>
      </c>
      <c r="B2279" t="s">
        <v>2720</v>
      </c>
      <c r="C2279" t="s">
        <v>110</v>
      </c>
      <c r="D2279">
        <v>19736.843999999997</v>
      </c>
      <c r="E2279">
        <v>12360.90262296</v>
      </c>
      <c r="F2279">
        <v>16039.069598399998</v>
      </c>
      <c r="G2279">
        <v>19626.476017199999</v>
      </c>
      <c r="H2279">
        <v>11630.278820399999</v>
      </c>
      <c r="I2279">
        <v>21183.656902799998</v>
      </c>
      <c r="J2279">
        <v>19280.162355599998</v>
      </c>
      <c r="K2279">
        <v>119857.39256159999</v>
      </c>
    </row>
    <row r="2280" spans="1:11" hidden="1" x14ac:dyDescent="0.35">
      <c r="A2280" t="s">
        <v>232</v>
      </c>
      <c r="B2280" t="s">
        <v>2720</v>
      </c>
      <c r="C2280" t="s">
        <v>111</v>
      </c>
      <c r="D2280">
        <v>19736.843999999997</v>
      </c>
      <c r="E2280">
        <v>15126.781051199998</v>
      </c>
      <c r="F2280">
        <v>16165.917783599996</v>
      </c>
      <c r="G2280">
        <v>22430.7449136</v>
      </c>
      <c r="H2280">
        <v>12632.466634799999</v>
      </c>
      <c r="I2280">
        <v>21183.656902799998</v>
      </c>
      <c r="J2280">
        <v>19736.876416800002</v>
      </c>
      <c r="K2280">
        <v>127013.28645599999</v>
      </c>
    </row>
    <row r="2281" spans="1:11" hidden="1" x14ac:dyDescent="0.35">
      <c r="A2281" t="s">
        <v>829</v>
      </c>
      <c r="B2281" t="s">
        <v>2740</v>
      </c>
      <c r="C2281" t="s">
        <v>10</v>
      </c>
      <c r="D2281" s="32">
        <v>7593.0119999999997</v>
      </c>
      <c r="E2281" s="32">
        <v>3352.5035635199997</v>
      </c>
      <c r="F2281" s="32">
        <v>10791.3644532</v>
      </c>
      <c r="G2281" s="32">
        <v>5257.7347784399999</v>
      </c>
      <c r="H2281" s="32">
        <v>3965.9921269199999</v>
      </c>
      <c r="I2281" s="32">
        <v>0</v>
      </c>
      <c r="J2281" s="32">
        <v>5864.8851093599997</v>
      </c>
      <c r="K2281" s="32">
        <v>36825.492280800005</v>
      </c>
    </row>
    <row r="2282" spans="1:11" hidden="1" x14ac:dyDescent="0.35">
      <c r="A2282" t="s">
        <v>829</v>
      </c>
      <c r="B2282" t="s">
        <v>2740</v>
      </c>
      <c r="C2282" t="s">
        <v>11</v>
      </c>
      <c r="D2282" s="32">
        <v>10074.143999999998</v>
      </c>
      <c r="E2282" s="32">
        <v>4940.7756513599998</v>
      </c>
      <c r="F2282" s="32">
        <v>11436.616244039998</v>
      </c>
      <c r="G2282" s="32">
        <v>7888.5426248399999</v>
      </c>
      <c r="H2282" s="32">
        <v>5440.4974551599998</v>
      </c>
      <c r="I2282" s="32">
        <v>8672.7572577600004</v>
      </c>
      <c r="J2282" s="32">
        <v>6801.3342716400002</v>
      </c>
      <c r="K2282" s="32">
        <v>55254.669998399993</v>
      </c>
    </row>
    <row r="2283" spans="1:11" hidden="1" x14ac:dyDescent="0.35">
      <c r="A2283" t="s">
        <v>829</v>
      </c>
      <c r="B2283" t="s">
        <v>2740</v>
      </c>
      <c r="C2283" t="s">
        <v>12</v>
      </c>
      <c r="D2283" s="32">
        <v>10074.143999999998</v>
      </c>
      <c r="E2283" s="32">
        <v>7239.0628105199994</v>
      </c>
      <c r="F2283" s="32">
        <v>12710.724530399999</v>
      </c>
      <c r="G2283" s="32">
        <v>10519.349972519998</v>
      </c>
      <c r="H2283" s="32">
        <v>6273.2573681999984</v>
      </c>
      <c r="I2283" s="32">
        <v>18000.076535999997</v>
      </c>
      <c r="J2283" s="32">
        <v>8913.6254276399995</v>
      </c>
      <c r="K2283" s="32">
        <v>73730.242390799991</v>
      </c>
    </row>
    <row r="2284" spans="1:11" hidden="1" x14ac:dyDescent="0.35">
      <c r="A2284" t="s">
        <v>829</v>
      </c>
      <c r="B2284" t="s">
        <v>2740</v>
      </c>
      <c r="C2284" t="s">
        <v>108</v>
      </c>
      <c r="D2284">
        <v>14038.967999999999</v>
      </c>
      <c r="E2284">
        <v>9657.2277947999992</v>
      </c>
      <c r="F2284">
        <v>13233.664867199999</v>
      </c>
      <c r="G2284">
        <v>13150.15545</v>
      </c>
      <c r="H2284">
        <v>8586.0656329199992</v>
      </c>
      <c r="I2284">
        <v>20870.019375599997</v>
      </c>
      <c r="J2284">
        <v>12347.09443764</v>
      </c>
      <c r="K2284">
        <v>91883.194061999995</v>
      </c>
    </row>
    <row r="2285" spans="1:11" hidden="1" x14ac:dyDescent="0.35">
      <c r="A2285" t="s">
        <v>829</v>
      </c>
      <c r="B2285" t="s">
        <v>2740</v>
      </c>
      <c r="C2285" t="s">
        <v>109</v>
      </c>
      <c r="D2285">
        <v>14038.967999999999</v>
      </c>
      <c r="E2285">
        <v>11821.100687639999</v>
      </c>
      <c r="F2285">
        <v>13483.1158836</v>
      </c>
      <c r="G2285">
        <v>15780.964543199998</v>
      </c>
      <c r="H2285">
        <v>9370.1227949999993</v>
      </c>
      <c r="I2285">
        <v>20870.019375599997</v>
      </c>
      <c r="J2285">
        <v>12287.441540999998</v>
      </c>
      <c r="K2285">
        <v>97651.732452000011</v>
      </c>
    </row>
    <row r="2286" spans="1:11" hidden="1" x14ac:dyDescent="0.35">
      <c r="A2286" t="s">
        <v>829</v>
      </c>
      <c r="B2286" t="s">
        <v>2740</v>
      </c>
      <c r="C2286" t="s">
        <v>13</v>
      </c>
      <c r="D2286" s="32">
        <v>7642.8839999999991</v>
      </c>
      <c r="E2286" s="32">
        <v>6146.2570734000001</v>
      </c>
      <c r="F2286" s="32">
        <v>13020.129171599998</v>
      </c>
      <c r="G2286" s="32">
        <v>10515.469681559998</v>
      </c>
      <c r="H2286" s="32">
        <v>4996.3493924399991</v>
      </c>
      <c r="I2286" s="32">
        <v>0</v>
      </c>
      <c r="J2286" s="32">
        <v>6356.1109685999991</v>
      </c>
      <c r="K2286" s="32">
        <v>48677.200287599997</v>
      </c>
    </row>
    <row r="2287" spans="1:11" hidden="1" x14ac:dyDescent="0.35">
      <c r="A2287" t="s">
        <v>829</v>
      </c>
      <c r="B2287" t="s">
        <v>2740</v>
      </c>
      <c r="C2287" t="s">
        <v>14</v>
      </c>
      <c r="D2287" s="32">
        <v>10074.143999999998</v>
      </c>
      <c r="E2287" s="32">
        <v>7649.6354220000003</v>
      </c>
      <c r="F2287" s="32">
        <v>14333.227761599999</v>
      </c>
      <c r="G2287" s="32">
        <v>13146.276655199999</v>
      </c>
      <c r="H2287" s="32">
        <v>6422.0245467599989</v>
      </c>
      <c r="I2287" s="32">
        <v>8672.7572577600004</v>
      </c>
      <c r="J2287" s="32">
        <v>8477.8906466400003</v>
      </c>
      <c r="K2287" s="32">
        <v>68775.954170399986</v>
      </c>
    </row>
    <row r="2288" spans="1:11" hidden="1" x14ac:dyDescent="0.35">
      <c r="A2288" t="s">
        <v>829</v>
      </c>
      <c r="B2288" t="s">
        <v>2740</v>
      </c>
      <c r="C2288" t="s">
        <v>15</v>
      </c>
      <c r="D2288" s="32">
        <v>10074.143999999998</v>
      </c>
      <c r="E2288" s="32">
        <v>9688.0986874799983</v>
      </c>
      <c r="F2288" s="32">
        <v>14821.056963599998</v>
      </c>
      <c r="G2288" s="32">
        <v>15777.085748400001</v>
      </c>
      <c r="H2288" s="32">
        <v>7160.6400879599996</v>
      </c>
      <c r="I2288" s="32">
        <v>18000.076535999997</v>
      </c>
      <c r="J2288" s="32">
        <v>9900.9153535200003</v>
      </c>
      <c r="K2288" s="32">
        <v>85422.018374399995</v>
      </c>
    </row>
    <row r="2289" spans="1:11" hidden="1" x14ac:dyDescent="0.35">
      <c r="A2289" t="s">
        <v>829</v>
      </c>
      <c r="B2289" t="s">
        <v>2740</v>
      </c>
      <c r="C2289" t="s">
        <v>110</v>
      </c>
      <c r="D2289">
        <v>14038.967999999999</v>
      </c>
      <c r="E2289">
        <v>11828.432869079999</v>
      </c>
      <c r="F2289">
        <v>15047.429711999999</v>
      </c>
      <c r="G2289">
        <v>18407.891101199999</v>
      </c>
      <c r="H2289">
        <v>9372.7794764400005</v>
      </c>
      <c r="I2289">
        <v>20870.019375599997</v>
      </c>
      <c r="J2289">
        <v>11793.8109786</v>
      </c>
      <c r="K2289">
        <v>101359.33039079999</v>
      </c>
    </row>
    <row r="2290" spans="1:11" hidden="1" x14ac:dyDescent="0.35">
      <c r="A2290" t="s">
        <v>829</v>
      </c>
      <c r="B2290" t="s">
        <v>2740</v>
      </c>
      <c r="C2290" t="s">
        <v>111</v>
      </c>
      <c r="D2290">
        <v>14038.967999999999</v>
      </c>
      <c r="E2290">
        <v>14475.167213999999</v>
      </c>
      <c r="F2290">
        <v>15056.718371999998</v>
      </c>
      <c r="G2290">
        <v>21038.7001944</v>
      </c>
      <c r="H2290">
        <v>10331.79497064</v>
      </c>
      <c r="I2290">
        <v>20870.019375599997</v>
      </c>
      <c r="J2290">
        <v>11649.70608396</v>
      </c>
      <c r="K2290">
        <v>107461.07109359998</v>
      </c>
    </row>
    <row r="2291" spans="1:11" hidden="1" x14ac:dyDescent="0.35">
      <c r="A2291" t="s">
        <v>206</v>
      </c>
      <c r="B2291" t="s">
        <v>1107</v>
      </c>
      <c r="C2291" t="s">
        <v>10</v>
      </c>
      <c r="D2291" s="32">
        <v>10311.036</v>
      </c>
      <c r="E2291" s="32">
        <v>3665.1167198399994</v>
      </c>
      <c r="F2291" s="32">
        <v>11643.809966759998</v>
      </c>
      <c r="G2291" s="32">
        <v>4634.3347784400003</v>
      </c>
      <c r="H2291" s="32">
        <v>5064.1113515999996</v>
      </c>
      <c r="I2291" s="32">
        <v>0</v>
      </c>
      <c r="J2291" s="32">
        <v>6643.3413964799993</v>
      </c>
      <c r="K2291" s="32">
        <v>41961.750961199999</v>
      </c>
    </row>
    <row r="2292" spans="1:11" hidden="1" x14ac:dyDescent="0.35">
      <c r="A2292" t="s">
        <v>206</v>
      </c>
      <c r="B2292" t="s">
        <v>1107</v>
      </c>
      <c r="C2292" t="s">
        <v>11</v>
      </c>
      <c r="D2292" s="32">
        <v>14762.111999999999</v>
      </c>
      <c r="E2292" s="32">
        <v>5401.4915665199997</v>
      </c>
      <c r="F2292" s="32">
        <v>13077.763748400001</v>
      </c>
      <c r="G2292" s="32">
        <v>6955.3937421599985</v>
      </c>
      <c r="H2292" s="32">
        <v>7306.0684607999992</v>
      </c>
      <c r="I2292" s="32">
        <v>11888.490601679998</v>
      </c>
      <c r="J2292" s="32">
        <v>9048.4074999599998</v>
      </c>
      <c r="K2292" s="32">
        <v>68439.725873999996</v>
      </c>
    </row>
    <row r="2293" spans="1:11" hidden="1" x14ac:dyDescent="0.35">
      <c r="A2293" t="s">
        <v>206</v>
      </c>
      <c r="B2293" t="s">
        <v>1107</v>
      </c>
      <c r="C2293" t="s">
        <v>12</v>
      </c>
      <c r="D2293" s="32">
        <v>14762.111999999999</v>
      </c>
      <c r="E2293" s="32">
        <v>7914.0880606799992</v>
      </c>
      <c r="F2293" s="32">
        <v>14056.613960399998</v>
      </c>
      <c r="G2293" s="32">
        <v>9276.4522071599986</v>
      </c>
      <c r="H2293" s="32">
        <v>8216.4811974000004</v>
      </c>
      <c r="I2293" s="32">
        <v>19177.030799999997</v>
      </c>
      <c r="J2293" s="32">
        <v>11107.859396639999</v>
      </c>
      <c r="K2293" s="32">
        <v>84510.636250799987</v>
      </c>
    </row>
    <row r="2294" spans="1:11" hidden="1" x14ac:dyDescent="0.35">
      <c r="A2294" t="s">
        <v>206</v>
      </c>
      <c r="B2294" t="s">
        <v>1107</v>
      </c>
      <c r="C2294" t="s">
        <v>108</v>
      </c>
      <c r="D2294">
        <v>21120.791999999998</v>
      </c>
      <c r="E2294">
        <v>10557.741687479998</v>
      </c>
      <c r="F2294">
        <v>14777.446393199998</v>
      </c>
      <c r="G2294">
        <v>11597.50930068</v>
      </c>
      <c r="H2294">
        <v>11478.38217384</v>
      </c>
      <c r="I2294">
        <v>21419.657440799998</v>
      </c>
      <c r="J2294">
        <v>15822.420643199999</v>
      </c>
      <c r="K2294">
        <v>106773.9434052</v>
      </c>
    </row>
    <row r="2295" spans="1:11" hidden="1" x14ac:dyDescent="0.35">
      <c r="A2295" t="s">
        <v>206</v>
      </c>
      <c r="B2295" t="s">
        <v>1107</v>
      </c>
      <c r="C2295" t="s">
        <v>109</v>
      </c>
      <c r="D2295">
        <v>21120.791999999998</v>
      </c>
      <c r="E2295">
        <v>12923.389959599997</v>
      </c>
      <c r="F2295">
        <v>15226.061241599999</v>
      </c>
      <c r="G2295">
        <v>13918.568264399999</v>
      </c>
      <c r="H2295">
        <v>12335.549568359998</v>
      </c>
      <c r="I2295">
        <v>21419.657440799998</v>
      </c>
      <c r="J2295">
        <v>16044.959481599999</v>
      </c>
      <c r="K2295">
        <v>112988.97334319999</v>
      </c>
    </row>
    <row r="2296" spans="1:11" hidden="1" x14ac:dyDescent="0.35">
      <c r="A2296" t="s">
        <v>206</v>
      </c>
      <c r="B2296" t="s">
        <v>1107</v>
      </c>
      <c r="C2296" t="s">
        <v>13</v>
      </c>
      <c r="D2296" s="32">
        <v>11682.516</v>
      </c>
      <c r="E2296" s="32">
        <v>6719.3814842399997</v>
      </c>
      <c r="F2296" s="32">
        <v>14671.973347199999</v>
      </c>
      <c r="G2296" s="32">
        <v>9268.6696815599989</v>
      </c>
      <c r="H2296" s="32">
        <v>6667.7332929599997</v>
      </c>
      <c r="I2296" s="32">
        <v>0</v>
      </c>
      <c r="J2296" s="32">
        <v>7908.9856563599988</v>
      </c>
      <c r="K2296" s="32">
        <v>56919.256469999993</v>
      </c>
    </row>
    <row r="2297" spans="1:11" hidden="1" x14ac:dyDescent="0.35">
      <c r="A2297" t="s">
        <v>206</v>
      </c>
      <c r="B2297" t="s">
        <v>1107</v>
      </c>
      <c r="C2297" t="s">
        <v>14</v>
      </c>
      <c r="D2297" s="32">
        <v>14762.111999999999</v>
      </c>
      <c r="E2297" s="32">
        <v>8362.9467831599995</v>
      </c>
      <c r="F2297" s="32">
        <v>15603.268113599999</v>
      </c>
      <c r="G2297" s="32">
        <v>11589.728146559997</v>
      </c>
      <c r="H2297" s="32">
        <v>8379.1207714799984</v>
      </c>
      <c r="I2297" s="32">
        <v>11888.490601679998</v>
      </c>
      <c r="J2297" s="32">
        <v>10775.882937599999</v>
      </c>
      <c r="K2297" s="32">
        <v>81361.547359200005</v>
      </c>
    </row>
    <row r="2298" spans="1:11" hidden="1" x14ac:dyDescent="0.35">
      <c r="A2298" t="s">
        <v>206</v>
      </c>
      <c r="B2298" t="s">
        <v>1107</v>
      </c>
      <c r="C2298" t="s">
        <v>15</v>
      </c>
      <c r="D2298" s="32">
        <v>14762.111999999999</v>
      </c>
      <c r="E2298" s="32">
        <v>10591.49069328</v>
      </c>
      <c r="F2298" s="32">
        <v>16290.392061599998</v>
      </c>
      <c r="G2298" s="32">
        <v>13910.7869856</v>
      </c>
      <c r="H2298" s="32">
        <v>9186.6101680800002</v>
      </c>
      <c r="I2298" s="32">
        <v>19177.030799999997</v>
      </c>
      <c r="J2298" s="32">
        <v>11527.242021600001</v>
      </c>
      <c r="K2298" s="32">
        <v>95445.663233999992</v>
      </c>
    </row>
    <row r="2299" spans="1:11" hidden="1" x14ac:dyDescent="0.35">
      <c r="A2299" t="s">
        <v>206</v>
      </c>
      <c r="B2299" t="s">
        <v>1107</v>
      </c>
      <c r="C2299" t="s">
        <v>110</v>
      </c>
      <c r="D2299">
        <v>21120.791999999998</v>
      </c>
      <c r="E2299">
        <v>12931.4056368</v>
      </c>
      <c r="F2299">
        <v>16715.381296799998</v>
      </c>
      <c r="G2299">
        <v>16231.844827199999</v>
      </c>
      <c r="H2299">
        <v>12338.453490239999</v>
      </c>
      <c r="I2299">
        <v>21419.657440799998</v>
      </c>
      <c r="J2299">
        <v>14878.512001199999</v>
      </c>
      <c r="K2299">
        <v>115636.049436</v>
      </c>
    </row>
    <row r="2300" spans="1:11" hidden="1" x14ac:dyDescent="0.35">
      <c r="A2300" t="s">
        <v>206</v>
      </c>
      <c r="B2300" t="s">
        <v>1107</v>
      </c>
      <c r="C2300" t="s">
        <v>111</v>
      </c>
      <c r="D2300">
        <v>21120.791999999998</v>
      </c>
      <c r="E2300">
        <v>15824.941672799998</v>
      </c>
      <c r="F2300">
        <v>17626.182411599999</v>
      </c>
      <c r="G2300">
        <v>18552.9039156</v>
      </c>
      <c r="H2300">
        <v>13386.896587199999</v>
      </c>
      <c r="I2300">
        <v>21419.657440799998</v>
      </c>
      <c r="J2300">
        <v>15149.0663544</v>
      </c>
      <c r="K2300">
        <v>123080.44287599999</v>
      </c>
    </row>
    <row r="2301" spans="1:11" hidden="1" x14ac:dyDescent="0.35">
      <c r="A2301" t="s">
        <v>185</v>
      </c>
      <c r="B2301" t="s">
        <v>2749</v>
      </c>
      <c r="C2301" t="s">
        <v>10</v>
      </c>
      <c r="D2301" s="32">
        <v>7854.8399999999992</v>
      </c>
      <c r="E2301" s="32">
        <v>3333.5805058799997</v>
      </c>
      <c r="F2301" s="32">
        <v>10146.732197279998</v>
      </c>
      <c r="G2301" s="32">
        <v>5063.4105253199996</v>
      </c>
      <c r="H2301" s="32">
        <v>4054.0058584799995</v>
      </c>
      <c r="I2301" s="32">
        <v>0</v>
      </c>
      <c r="J2301" s="32">
        <v>5338.5747968399992</v>
      </c>
      <c r="K2301" s="32">
        <v>35791.144507199999</v>
      </c>
    </row>
    <row r="2302" spans="1:11" hidden="1" x14ac:dyDescent="0.35">
      <c r="A2302" t="s">
        <v>185</v>
      </c>
      <c r="B2302" t="s">
        <v>2749</v>
      </c>
      <c r="C2302" t="s">
        <v>11</v>
      </c>
      <c r="D2302" s="32">
        <v>11121.455999999998</v>
      </c>
      <c r="E2302" s="32">
        <v>4912.8873536399997</v>
      </c>
      <c r="F2302" s="32">
        <v>11493.727414199999</v>
      </c>
      <c r="G2302" s="32">
        <v>7779.88213464</v>
      </c>
      <c r="H2302" s="32">
        <v>5809.8752959200001</v>
      </c>
      <c r="I2302" s="32">
        <v>11148.200109360001</v>
      </c>
      <c r="J2302" s="32">
        <v>7669.0825096799999</v>
      </c>
      <c r="K2302" s="32">
        <v>59935.112313599995</v>
      </c>
    </row>
    <row r="2303" spans="1:11" hidden="1" x14ac:dyDescent="0.35">
      <c r="A2303" t="s">
        <v>185</v>
      </c>
      <c r="B2303" t="s">
        <v>2749</v>
      </c>
      <c r="C2303" t="s">
        <v>12</v>
      </c>
      <c r="D2303" s="32">
        <v>11121.455999999998</v>
      </c>
      <c r="E2303" s="32">
        <v>7198.2016834799997</v>
      </c>
      <c r="F2303" s="32">
        <v>12450.07500576</v>
      </c>
      <c r="G2303" s="32">
        <v>10496.354492039998</v>
      </c>
      <c r="H2303" s="32">
        <v>6637.9346482799992</v>
      </c>
      <c r="I2303" s="32">
        <v>17674.522094399999</v>
      </c>
      <c r="J2303" s="32">
        <v>8898.1949061600008</v>
      </c>
      <c r="K2303" s="32">
        <v>74476.740201599998</v>
      </c>
    </row>
    <row r="2304" spans="1:11" hidden="1" x14ac:dyDescent="0.35">
      <c r="A2304" t="s">
        <v>185</v>
      </c>
      <c r="B2304" t="s">
        <v>2749</v>
      </c>
      <c r="C2304" t="s">
        <v>108</v>
      </c>
      <c r="D2304">
        <v>15722.147999999999</v>
      </c>
      <c r="E2304">
        <v>9602.7168260399994</v>
      </c>
      <c r="F2304">
        <v>13155.497987999999</v>
      </c>
      <c r="G2304">
        <v>13212.825852</v>
      </c>
      <c r="H2304">
        <v>9176.196894480001</v>
      </c>
      <c r="I2304">
        <v>19682.623161599997</v>
      </c>
      <c r="J2304">
        <v>12609.3285204</v>
      </c>
      <c r="K2304">
        <v>93161.334873600004</v>
      </c>
    </row>
    <row r="2305" spans="1:11" hidden="1" x14ac:dyDescent="0.35">
      <c r="A2305" t="s">
        <v>185</v>
      </c>
      <c r="B2305" t="s">
        <v>2749</v>
      </c>
      <c r="C2305" t="s">
        <v>109</v>
      </c>
      <c r="D2305">
        <v>15722.147999999999</v>
      </c>
      <c r="E2305">
        <v>11754.3759414</v>
      </c>
      <c r="F2305">
        <v>13599.645551999996</v>
      </c>
      <c r="G2305">
        <v>15929.297585999999</v>
      </c>
      <c r="H2305">
        <v>9955.8289139999997</v>
      </c>
      <c r="I2305">
        <v>19682.623161599997</v>
      </c>
      <c r="J2305">
        <v>12843.0461676</v>
      </c>
      <c r="K2305">
        <v>99486.969686399985</v>
      </c>
    </row>
    <row r="2306" spans="1:11" hidden="1" x14ac:dyDescent="0.35">
      <c r="A2306" t="s">
        <v>185</v>
      </c>
      <c r="B2306" t="s">
        <v>2749</v>
      </c>
      <c r="C2306" t="s">
        <v>13</v>
      </c>
      <c r="D2306" s="32">
        <v>8478.24</v>
      </c>
      <c r="E2306" s="32">
        <v>6111.5641153199986</v>
      </c>
      <c r="F2306" s="32">
        <v>12964.2214128</v>
      </c>
      <c r="G2306" s="32">
        <v>10126.821050639999</v>
      </c>
      <c r="H2306" s="32">
        <v>5286.4612997999993</v>
      </c>
      <c r="I2306" s="32">
        <v>0</v>
      </c>
      <c r="J2306" s="32">
        <v>5964.0914891999992</v>
      </c>
      <c r="K2306" s="32">
        <v>48931.399118399997</v>
      </c>
    </row>
    <row r="2307" spans="1:11" hidden="1" x14ac:dyDescent="0.35">
      <c r="A2307" t="s">
        <v>185</v>
      </c>
      <c r="B2307" t="s">
        <v>2749</v>
      </c>
      <c r="C2307" t="s">
        <v>14</v>
      </c>
      <c r="D2307" s="32">
        <v>11121.455999999998</v>
      </c>
      <c r="E2307" s="32">
        <v>7606.4571171599991</v>
      </c>
      <c r="F2307" s="32">
        <v>13874.771920799998</v>
      </c>
      <c r="G2307" s="32">
        <v>12843.293033999998</v>
      </c>
      <c r="H2307" s="32">
        <v>6785.8612342799997</v>
      </c>
      <c r="I2307" s="32">
        <v>11148.200109360001</v>
      </c>
      <c r="J2307" s="32">
        <v>8784.7044374399993</v>
      </c>
      <c r="K2307" s="32">
        <v>72164.741608800003</v>
      </c>
    </row>
    <row r="2308" spans="1:11" hidden="1" x14ac:dyDescent="0.35">
      <c r="A2308" t="s">
        <v>185</v>
      </c>
      <c r="B2308" t="s">
        <v>2749</v>
      </c>
      <c r="C2308" t="s">
        <v>15</v>
      </c>
      <c r="D2308" s="32">
        <v>11121.455999999998</v>
      </c>
      <c r="E2308" s="32">
        <v>9633.412667999999</v>
      </c>
      <c r="F2308" s="32">
        <v>14548.0314528</v>
      </c>
      <c r="G2308" s="32">
        <v>15559.764768000001</v>
      </c>
      <c r="H2308" s="32">
        <v>7520.3073515999986</v>
      </c>
      <c r="I2308" s="32">
        <v>17674.522094399999</v>
      </c>
      <c r="J2308" s="32">
        <v>9444.59902152</v>
      </c>
      <c r="K2308" s="32">
        <v>85502.091610799995</v>
      </c>
    </row>
    <row r="2309" spans="1:11" hidden="1" x14ac:dyDescent="0.35">
      <c r="A2309" t="s">
        <v>185</v>
      </c>
      <c r="B2309" t="s">
        <v>2749</v>
      </c>
      <c r="C2309" t="s">
        <v>110</v>
      </c>
      <c r="D2309">
        <v>15722.147999999999</v>
      </c>
      <c r="E2309">
        <v>11761.665482279999</v>
      </c>
      <c r="F2309">
        <v>14969.836360799996</v>
      </c>
      <c r="G2309">
        <v>18276.237748799998</v>
      </c>
      <c r="H2309">
        <v>9958.469511719999</v>
      </c>
      <c r="I2309">
        <v>19682.623161599997</v>
      </c>
      <c r="J2309">
        <v>11679.723916079998</v>
      </c>
      <c r="K2309">
        <v>102050.70218639998</v>
      </c>
    </row>
    <row r="2310" spans="1:11" hidden="1" x14ac:dyDescent="0.35">
      <c r="A2310" t="s">
        <v>185</v>
      </c>
      <c r="B2310" t="s">
        <v>2749</v>
      </c>
      <c r="C2310" t="s">
        <v>111</v>
      </c>
      <c r="D2310">
        <v>15722.147999999999</v>
      </c>
      <c r="E2310">
        <v>14393.461916399998</v>
      </c>
      <c r="F2310">
        <v>15184.739795999998</v>
      </c>
      <c r="G2310">
        <v>20992.709482800001</v>
      </c>
      <c r="H2310">
        <v>10912.072148400001</v>
      </c>
      <c r="I2310">
        <v>19682.623161599997</v>
      </c>
      <c r="J2310">
        <v>11822.911165919999</v>
      </c>
      <c r="K2310">
        <v>108710.6589384</v>
      </c>
    </row>
    <row r="2311" spans="1:11" hidden="1" x14ac:dyDescent="0.35">
      <c r="A2311" t="s">
        <v>185</v>
      </c>
      <c r="B2311" t="s">
        <v>4082</v>
      </c>
      <c r="C2311" t="s">
        <v>10</v>
      </c>
      <c r="D2311" s="32">
        <v>6595.5719999999992</v>
      </c>
      <c r="E2311" s="32">
        <v>3298.6051475999998</v>
      </c>
      <c r="F2311" s="32">
        <v>12106.764386639998</v>
      </c>
      <c r="G2311" s="32">
        <v>5063.4105253199996</v>
      </c>
      <c r="H2311" s="32">
        <v>3585.0503408399995</v>
      </c>
      <c r="I2311" s="32">
        <v>0</v>
      </c>
      <c r="J2311" s="32">
        <v>5420.6760781199991</v>
      </c>
      <c r="K2311" s="32">
        <v>36070.079849999995</v>
      </c>
    </row>
    <row r="2312" spans="1:11" hidden="1" x14ac:dyDescent="0.35">
      <c r="A2312" t="s">
        <v>185</v>
      </c>
      <c r="B2312" t="s">
        <v>4082</v>
      </c>
      <c r="C2312" t="s">
        <v>11</v>
      </c>
      <c r="D2312" s="32">
        <v>9226.32</v>
      </c>
      <c r="E2312" s="32">
        <v>4861.3423973999998</v>
      </c>
      <c r="F2312" s="32">
        <v>12999.4322916</v>
      </c>
      <c r="G2312" s="32">
        <v>7779.8828827199986</v>
      </c>
      <c r="H2312" s="32">
        <v>5104.51552644</v>
      </c>
      <c r="I2312" s="32">
        <v>10175.330796960001</v>
      </c>
      <c r="J2312" s="32">
        <v>7102.1818750799985</v>
      </c>
      <c r="K2312" s="32">
        <v>57249.007640399999</v>
      </c>
    </row>
    <row r="2313" spans="1:11" hidden="1" x14ac:dyDescent="0.35">
      <c r="A2313" t="s">
        <v>185</v>
      </c>
      <c r="B2313" t="s">
        <v>4082</v>
      </c>
      <c r="C2313" t="s">
        <v>12</v>
      </c>
      <c r="D2313" s="32">
        <v>9226.32</v>
      </c>
      <c r="E2313" s="32">
        <v>7122.67901772</v>
      </c>
      <c r="F2313" s="32">
        <v>14470.920613199998</v>
      </c>
      <c r="G2313" s="32">
        <v>10496.354492039998</v>
      </c>
      <c r="H2313" s="32">
        <v>5923.8874257599991</v>
      </c>
      <c r="I2313" s="32">
        <v>16132.120776</v>
      </c>
      <c r="J2313" s="32">
        <v>8113.4254472399989</v>
      </c>
      <c r="K2313" s="32">
        <v>71485.704405599987</v>
      </c>
    </row>
    <row r="2314" spans="1:11" hidden="1" x14ac:dyDescent="0.35">
      <c r="A2314" t="s">
        <v>185</v>
      </c>
      <c r="B2314" t="s">
        <v>4082</v>
      </c>
      <c r="C2314" t="s">
        <v>108</v>
      </c>
      <c r="D2314">
        <v>12293.447999999999</v>
      </c>
      <c r="E2314">
        <v>9501.9675311999981</v>
      </c>
      <c r="F2314">
        <v>15100.6917612</v>
      </c>
      <c r="G2314">
        <v>13212.825852</v>
      </c>
      <c r="H2314">
        <v>7897.33879884</v>
      </c>
      <c r="I2314">
        <v>17964.980362799997</v>
      </c>
      <c r="J2314">
        <v>10573.399749959999</v>
      </c>
      <c r="K2314">
        <v>86544.649562399994</v>
      </c>
    </row>
    <row r="2315" spans="1:11" hidden="1" x14ac:dyDescent="0.35">
      <c r="A2315" t="s">
        <v>185</v>
      </c>
      <c r="B2315" t="s">
        <v>4082</v>
      </c>
      <c r="C2315" t="s">
        <v>109</v>
      </c>
      <c r="D2315">
        <v>12293.447999999999</v>
      </c>
      <c r="E2315">
        <v>11631.051212999999</v>
      </c>
      <c r="F2315">
        <v>15461.579268</v>
      </c>
      <c r="G2315">
        <v>15929.297585999999</v>
      </c>
      <c r="H2315">
        <v>8668.7901895199993</v>
      </c>
      <c r="I2315">
        <v>17964.980362799997</v>
      </c>
      <c r="J2315">
        <v>10733.470916039998</v>
      </c>
      <c r="K2315">
        <v>92682.618532799985</v>
      </c>
    </row>
    <row r="2316" spans="1:11" hidden="1" x14ac:dyDescent="0.35">
      <c r="A2316" t="s">
        <v>185</v>
      </c>
      <c r="B2316" t="s">
        <v>4082</v>
      </c>
      <c r="C2316" t="s">
        <v>13</v>
      </c>
      <c r="D2316" s="32">
        <v>7318.7159999999994</v>
      </c>
      <c r="E2316" s="32">
        <v>6047.4430615199999</v>
      </c>
      <c r="F2316" s="32">
        <v>14126.250234000001</v>
      </c>
      <c r="G2316" s="32">
        <v>10126.821050639999</v>
      </c>
      <c r="H2316" s="32">
        <v>4843.0862530799996</v>
      </c>
      <c r="I2316" s="32">
        <v>0</v>
      </c>
      <c r="J2316" s="32">
        <v>5851.8589169999996</v>
      </c>
      <c r="K2316" s="32">
        <v>48314.175765599997</v>
      </c>
    </row>
    <row r="2317" spans="1:11" hidden="1" x14ac:dyDescent="0.35">
      <c r="A2317" t="s">
        <v>185</v>
      </c>
      <c r="B2317" t="s">
        <v>4082</v>
      </c>
      <c r="C2317" t="s">
        <v>14</v>
      </c>
      <c r="D2317" s="32">
        <v>9226.32</v>
      </c>
      <c r="E2317" s="32">
        <v>7526.6516934000001</v>
      </c>
      <c r="F2317" s="32">
        <v>15616.148804399998</v>
      </c>
      <c r="G2317" s="32">
        <v>12843.293033999998</v>
      </c>
      <c r="H2317" s="32">
        <v>6070.2619951199995</v>
      </c>
      <c r="I2317" s="32">
        <v>10175.330796960001</v>
      </c>
      <c r="J2317" s="32">
        <v>8261.3855721599994</v>
      </c>
      <c r="K2317" s="32">
        <v>69719.394015599988</v>
      </c>
    </row>
    <row r="2318" spans="1:11" hidden="1" x14ac:dyDescent="0.35">
      <c r="A2318" t="s">
        <v>185</v>
      </c>
      <c r="B2318" t="s">
        <v>4082</v>
      </c>
      <c r="C2318" t="s">
        <v>15</v>
      </c>
      <c r="D2318" s="32">
        <v>9226.32</v>
      </c>
      <c r="E2318" s="32">
        <v>9532.3423221599987</v>
      </c>
      <c r="F2318" s="32">
        <v>16210.569431999998</v>
      </c>
      <c r="G2318" s="32">
        <v>15559.766014800001</v>
      </c>
      <c r="H2318" s="32">
        <v>6797.0035118400001</v>
      </c>
      <c r="I2318" s="32">
        <v>16132.120776</v>
      </c>
      <c r="J2318" s="32">
        <v>8707.6964588400006</v>
      </c>
      <c r="K2318" s="32">
        <v>82165.818141599986</v>
      </c>
    </row>
    <row r="2319" spans="1:11" hidden="1" x14ac:dyDescent="0.35">
      <c r="A2319" t="s">
        <v>185</v>
      </c>
      <c r="B2319" t="s">
        <v>4082</v>
      </c>
      <c r="C2319" t="s">
        <v>110</v>
      </c>
      <c r="D2319">
        <v>12293.447999999999</v>
      </c>
      <c r="E2319">
        <v>11638.265447159998</v>
      </c>
      <c r="F2319">
        <v>16547.217899999996</v>
      </c>
      <c r="G2319">
        <v>18276.237748799998</v>
      </c>
      <c r="H2319">
        <v>8671.4042303999995</v>
      </c>
      <c r="I2319">
        <v>17964.980362799997</v>
      </c>
      <c r="J2319">
        <v>9963.1092285600007</v>
      </c>
      <c r="K2319">
        <v>95354.661795599997</v>
      </c>
    </row>
    <row r="2320" spans="1:11" hidden="1" x14ac:dyDescent="0.35">
      <c r="A2320" t="s">
        <v>185</v>
      </c>
      <c r="B2320" t="s">
        <v>4082</v>
      </c>
      <c r="C2320" t="s">
        <v>111</v>
      </c>
      <c r="D2320">
        <v>12293.447999999999</v>
      </c>
      <c r="E2320">
        <v>14242.447006799997</v>
      </c>
      <c r="F2320">
        <v>16679.2577604</v>
      </c>
      <c r="G2320">
        <v>20992.709482800001</v>
      </c>
      <c r="H2320">
        <v>9615.0014217599983</v>
      </c>
      <c r="I2320">
        <v>17964.980362799997</v>
      </c>
      <c r="J2320">
        <v>9876.6528748799992</v>
      </c>
      <c r="K2320">
        <v>101664.49840559998</v>
      </c>
    </row>
    <row r="2321" spans="1:11" hidden="1" x14ac:dyDescent="0.35">
      <c r="A2321" t="s">
        <v>304</v>
      </c>
      <c r="B2321" t="s">
        <v>2778</v>
      </c>
      <c r="C2321" t="s">
        <v>10</v>
      </c>
      <c r="D2321" s="32">
        <v>9001.8959999999988</v>
      </c>
      <c r="E2321" s="32">
        <v>3293.30300592</v>
      </c>
      <c r="F2321" s="32">
        <v>10124.205513600002</v>
      </c>
      <c r="G2321" s="32">
        <v>4514.9535537599995</v>
      </c>
      <c r="H2321" s="32">
        <v>4455.03546276</v>
      </c>
      <c r="I2321" s="32">
        <v>0</v>
      </c>
      <c r="J2321" s="32">
        <v>5912.9307967199993</v>
      </c>
      <c r="K2321" s="32">
        <v>37302.32346</v>
      </c>
    </row>
    <row r="2322" spans="1:11" hidden="1" x14ac:dyDescent="0.35">
      <c r="A2322" t="s">
        <v>304</v>
      </c>
      <c r="B2322" t="s">
        <v>2778</v>
      </c>
      <c r="C2322" t="s">
        <v>11</v>
      </c>
      <c r="D2322" s="32">
        <v>10710.011999999999</v>
      </c>
      <c r="E2322" s="32">
        <v>4853.5282030799999</v>
      </c>
      <c r="F2322" s="32">
        <v>10889.99593356</v>
      </c>
      <c r="G2322" s="32">
        <v>6832.3734823199993</v>
      </c>
      <c r="H2322" s="32">
        <v>5639.2842548400004</v>
      </c>
      <c r="I2322" s="32">
        <v>8739.4767674399991</v>
      </c>
      <c r="J2322" s="32">
        <v>6357.8764373999993</v>
      </c>
      <c r="K2322" s="32">
        <v>54022.547327999986</v>
      </c>
    </row>
    <row r="2323" spans="1:11" hidden="1" x14ac:dyDescent="0.35">
      <c r="A2323" t="s">
        <v>304</v>
      </c>
      <c r="B2323" t="s">
        <v>2778</v>
      </c>
      <c r="C2323" t="s">
        <v>12</v>
      </c>
      <c r="D2323" s="32">
        <v>10710.011999999999</v>
      </c>
      <c r="E2323" s="32">
        <v>7111.2292792800008</v>
      </c>
      <c r="F2323" s="32">
        <v>11757.179371199998</v>
      </c>
      <c r="G2323" s="32">
        <v>9149.7929121600009</v>
      </c>
      <c r="H2323" s="32">
        <v>6457.3380372000001</v>
      </c>
      <c r="I2323" s="32">
        <v>13959.499461599999</v>
      </c>
      <c r="J2323" s="32">
        <v>6600.9331153199992</v>
      </c>
      <c r="K2323" s="32">
        <v>65745.985797600006</v>
      </c>
    </row>
    <row r="2324" spans="1:11" hidden="1" x14ac:dyDescent="0.35">
      <c r="A2324" t="s">
        <v>304</v>
      </c>
      <c r="B2324" t="s">
        <v>2778</v>
      </c>
      <c r="C2324" t="s">
        <v>108</v>
      </c>
      <c r="D2324">
        <v>14151.179999999998</v>
      </c>
      <c r="E2324">
        <v>9486.6944805599996</v>
      </c>
      <c r="F2324">
        <v>12920.790381599998</v>
      </c>
      <c r="G2324">
        <v>11467.21321476</v>
      </c>
      <c r="H2324">
        <v>8564.9338690799996</v>
      </c>
      <c r="I2324">
        <v>15565.660885199999</v>
      </c>
      <c r="J2324">
        <v>8791.246646399999</v>
      </c>
      <c r="K2324">
        <v>80947.716983999984</v>
      </c>
    </row>
    <row r="2325" spans="1:11" hidden="1" x14ac:dyDescent="0.35">
      <c r="A2325" t="s">
        <v>304</v>
      </c>
      <c r="B2325" t="s">
        <v>2778</v>
      </c>
      <c r="C2325" t="s">
        <v>109</v>
      </c>
      <c r="D2325">
        <v>14151.179999999998</v>
      </c>
      <c r="E2325">
        <v>11612.35532232</v>
      </c>
      <c r="F2325">
        <v>13314.3889332</v>
      </c>
      <c r="G2325">
        <v>13784.634514800002</v>
      </c>
      <c r="H2325">
        <v>9335.1448184399997</v>
      </c>
      <c r="I2325">
        <v>15565.660885199999</v>
      </c>
      <c r="J2325">
        <v>8557.8939375599984</v>
      </c>
      <c r="K2325">
        <v>86321.26040639999</v>
      </c>
    </row>
    <row r="2326" spans="1:11" hidden="1" x14ac:dyDescent="0.35">
      <c r="A2326" t="s">
        <v>304</v>
      </c>
      <c r="B2326" t="s">
        <v>2778</v>
      </c>
      <c r="C2326" t="s">
        <v>13</v>
      </c>
      <c r="D2326" s="32">
        <v>9351</v>
      </c>
      <c r="E2326" s="32">
        <v>6037.7226346800007</v>
      </c>
      <c r="F2326" s="32">
        <v>12345.042828240001</v>
      </c>
      <c r="G2326" s="32">
        <v>9029.907107519999</v>
      </c>
      <c r="H2326" s="32">
        <v>5575.9412042399999</v>
      </c>
      <c r="I2326" s="32">
        <v>0</v>
      </c>
      <c r="J2326" s="32">
        <v>6580.36066596</v>
      </c>
      <c r="K2326" s="32">
        <v>48919.975936800001</v>
      </c>
    </row>
    <row r="2327" spans="1:11" hidden="1" x14ac:dyDescent="0.35">
      <c r="A2327" t="s">
        <v>304</v>
      </c>
      <c r="B2327" t="s">
        <v>2778</v>
      </c>
      <c r="C2327" t="s">
        <v>14</v>
      </c>
      <c r="D2327" s="32">
        <v>10710.011999999999</v>
      </c>
      <c r="E2327" s="32">
        <v>7514.5534942799995</v>
      </c>
      <c r="F2327" s="32">
        <v>13170.944593199998</v>
      </c>
      <c r="G2327" s="32">
        <v>11347.327410119999</v>
      </c>
      <c r="H2327" s="32">
        <v>6603.4794549600001</v>
      </c>
      <c r="I2327" s="32">
        <v>8739.4767674399991</v>
      </c>
      <c r="J2327" s="32">
        <v>7941.3367499999995</v>
      </c>
      <c r="K2327" s="32">
        <v>66027.130469999989</v>
      </c>
    </row>
    <row r="2328" spans="1:11" hidden="1" x14ac:dyDescent="0.35">
      <c r="A2328" t="s">
        <v>304</v>
      </c>
      <c r="B2328" t="s">
        <v>2778</v>
      </c>
      <c r="C2328" t="s">
        <v>15</v>
      </c>
      <c r="D2328" s="32">
        <v>10710.011999999999</v>
      </c>
      <c r="E2328" s="32">
        <v>9517.0197735599995</v>
      </c>
      <c r="F2328" s="32">
        <v>14389.952174399998</v>
      </c>
      <c r="G2328" s="32">
        <v>13664.747213999999</v>
      </c>
      <c r="H2328" s="32">
        <v>7329.0509745600002</v>
      </c>
      <c r="I2328" s="32">
        <v>13959.499461599999</v>
      </c>
      <c r="J2328" s="32">
        <v>8178.1556875199994</v>
      </c>
      <c r="K2328" s="32">
        <v>77748.439405199999</v>
      </c>
    </row>
    <row r="2329" spans="1:11" hidden="1" x14ac:dyDescent="0.35">
      <c r="A2329" t="s">
        <v>304</v>
      </c>
      <c r="B2329" t="s">
        <v>2778</v>
      </c>
      <c r="C2329" t="s">
        <v>110</v>
      </c>
      <c r="D2329">
        <v>14151.179999999998</v>
      </c>
      <c r="E2329">
        <v>11619.558833999999</v>
      </c>
      <c r="F2329">
        <v>14763.327630000002</v>
      </c>
      <c r="G2329">
        <v>15982.16814</v>
      </c>
      <c r="H2329">
        <v>9337.7549942400001</v>
      </c>
      <c r="I2329">
        <v>15565.660885199999</v>
      </c>
      <c r="J2329">
        <v>9182.048874959999</v>
      </c>
      <c r="K2329">
        <v>90601.699358400001</v>
      </c>
    </row>
    <row r="2330" spans="1:11" hidden="1" x14ac:dyDescent="0.35">
      <c r="A2330" t="s">
        <v>304</v>
      </c>
      <c r="B2330" t="s">
        <v>2778</v>
      </c>
      <c r="C2330" t="s">
        <v>111</v>
      </c>
      <c r="D2330">
        <v>14151.179999999998</v>
      </c>
      <c r="E2330">
        <v>14219.553265199997</v>
      </c>
      <c r="F2330">
        <v>14926.907789999999</v>
      </c>
      <c r="G2330">
        <v>18299.585325599997</v>
      </c>
      <c r="H2330">
        <v>10279.835578080001</v>
      </c>
      <c r="I2330">
        <v>15565.660885199999</v>
      </c>
      <c r="J2330">
        <v>8572.5535626000001</v>
      </c>
      <c r="K2330">
        <v>96015.276281999992</v>
      </c>
    </row>
    <row r="2331" spans="1:11" hidden="1" x14ac:dyDescent="0.35">
      <c r="A2331" t="s">
        <v>304</v>
      </c>
      <c r="B2331" t="s">
        <v>3958</v>
      </c>
      <c r="C2331" t="s">
        <v>10</v>
      </c>
      <c r="D2331" s="32">
        <v>6657.9119999999994</v>
      </c>
      <c r="E2331" s="32">
        <v>3093.7896958799997</v>
      </c>
      <c r="F2331" s="32">
        <v>11210.28975192</v>
      </c>
      <c r="G2331" s="32">
        <v>4639.6335537599998</v>
      </c>
      <c r="H2331" s="32">
        <v>3533.4262128</v>
      </c>
      <c r="I2331" s="32">
        <v>0</v>
      </c>
      <c r="J2331" s="32">
        <v>5337.2475782399997</v>
      </c>
      <c r="K2331" s="32">
        <v>34472.300662799993</v>
      </c>
    </row>
    <row r="2332" spans="1:11" hidden="1" x14ac:dyDescent="0.35">
      <c r="A2332" t="s">
        <v>304</v>
      </c>
      <c r="B2332" t="s">
        <v>3958</v>
      </c>
      <c r="C2332" t="s">
        <v>11</v>
      </c>
      <c r="D2332" s="32">
        <v>8640.3239999999987</v>
      </c>
      <c r="E2332" s="32">
        <v>4559.4937382399994</v>
      </c>
      <c r="F2332" s="32">
        <v>11855.290312559999</v>
      </c>
      <c r="G2332" s="32">
        <v>7019.0031092399995</v>
      </c>
      <c r="H2332" s="32">
        <v>4782.8146942799995</v>
      </c>
      <c r="I2332" s="32">
        <v>7941.1739179199994</v>
      </c>
      <c r="J2332" s="32">
        <v>5566.1990830799987</v>
      </c>
      <c r="K2332" s="32">
        <v>50364.297733199994</v>
      </c>
    </row>
    <row r="2333" spans="1:11" hidden="1" x14ac:dyDescent="0.35">
      <c r="A2333" t="s">
        <v>304</v>
      </c>
      <c r="B2333" t="s">
        <v>3958</v>
      </c>
      <c r="C2333" t="s">
        <v>12</v>
      </c>
      <c r="D2333" s="32">
        <v>8640.3239999999987</v>
      </c>
      <c r="E2333" s="32">
        <v>6680.4212284799996</v>
      </c>
      <c r="F2333" s="32">
        <v>12576.3456732</v>
      </c>
      <c r="G2333" s="32">
        <v>9398.3729140800006</v>
      </c>
      <c r="H2333" s="32">
        <v>5551.3104208799996</v>
      </c>
      <c r="I2333" s="32">
        <v>12684.377152799998</v>
      </c>
      <c r="J2333" s="32">
        <v>5586.94658316</v>
      </c>
      <c r="K2333" s="32">
        <v>61118.099842799988</v>
      </c>
    </row>
    <row r="2334" spans="1:11" hidden="1" x14ac:dyDescent="0.35">
      <c r="A2334" t="s">
        <v>304</v>
      </c>
      <c r="B2334" t="s">
        <v>3958</v>
      </c>
      <c r="C2334" t="s">
        <v>108</v>
      </c>
      <c r="D2334">
        <v>11395.751999999999</v>
      </c>
      <c r="E2334">
        <v>8911.9755371999981</v>
      </c>
      <c r="F2334">
        <v>13054.394975999998</v>
      </c>
      <c r="G2334">
        <v>11777.742843599997</v>
      </c>
      <c r="H2334">
        <v>7358.2903047600003</v>
      </c>
      <c r="I2334">
        <v>14143.823880000002</v>
      </c>
      <c r="J2334">
        <v>6767.2748126400002</v>
      </c>
      <c r="K2334">
        <v>73409.252483999982</v>
      </c>
    </row>
    <row r="2335" spans="1:11" hidden="1" x14ac:dyDescent="0.35">
      <c r="A2335" t="s">
        <v>304</v>
      </c>
      <c r="B2335" t="s">
        <v>3958</v>
      </c>
      <c r="C2335" t="s">
        <v>109</v>
      </c>
      <c r="D2335">
        <v>11395.751999999999</v>
      </c>
      <c r="E2335">
        <v>10908.860765639998</v>
      </c>
      <c r="F2335">
        <v>13280.252795999999</v>
      </c>
      <c r="G2335">
        <v>14157.112274399997</v>
      </c>
      <c r="H2335">
        <v>8081.8407615599999</v>
      </c>
      <c r="I2335">
        <v>14143.823880000002</v>
      </c>
      <c r="J2335">
        <v>6129.3692920799995</v>
      </c>
      <c r="K2335">
        <v>78097.0135152</v>
      </c>
    </row>
    <row r="2336" spans="1:11" hidden="1" x14ac:dyDescent="0.35">
      <c r="A2336" t="s">
        <v>304</v>
      </c>
      <c r="B2336" t="s">
        <v>3958</v>
      </c>
      <c r="C2336" t="s">
        <v>13</v>
      </c>
      <c r="D2336" s="32">
        <v>6695.3159999999998</v>
      </c>
      <c r="E2336" s="32">
        <v>5671.9476718799997</v>
      </c>
      <c r="F2336" s="32">
        <v>13217.856689999999</v>
      </c>
      <c r="G2336" s="32">
        <v>9279.2671075199996</v>
      </c>
      <c r="H2336" s="32">
        <v>4481.1475691999995</v>
      </c>
      <c r="I2336" s="32">
        <v>0</v>
      </c>
      <c r="J2336" s="32">
        <v>5817.1865311199999</v>
      </c>
      <c r="K2336" s="32">
        <v>45162.721694399996</v>
      </c>
    </row>
    <row r="2337" spans="1:11" hidden="1" x14ac:dyDescent="0.35">
      <c r="A2337" t="s">
        <v>304</v>
      </c>
      <c r="B2337" t="s">
        <v>3958</v>
      </c>
      <c r="C2337" t="s">
        <v>14</v>
      </c>
      <c r="D2337" s="32">
        <v>8640.3239999999987</v>
      </c>
      <c r="E2337" s="32">
        <v>7059.3101583599991</v>
      </c>
      <c r="F2337" s="32">
        <v>13892.944030799999</v>
      </c>
      <c r="G2337" s="32">
        <v>11658.636288959999</v>
      </c>
      <c r="H2337" s="32">
        <v>5688.5969403599993</v>
      </c>
      <c r="I2337" s="32">
        <v>7941.1739179199994</v>
      </c>
      <c r="J2337" s="32">
        <v>7077.7048221599989</v>
      </c>
      <c r="K2337" s="32">
        <v>61958.691155999993</v>
      </c>
    </row>
    <row r="2338" spans="1:11" hidden="1" x14ac:dyDescent="0.35">
      <c r="A2338" t="s">
        <v>304</v>
      </c>
      <c r="B2338" t="s">
        <v>3958</v>
      </c>
      <c r="C2338" t="s">
        <v>15</v>
      </c>
      <c r="D2338" s="32">
        <v>8640.3239999999987</v>
      </c>
      <c r="E2338" s="32">
        <v>8940.4637950799988</v>
      </c>
      <c r="F2338" s="32">
        <v>14339.822086799999</v>
      </c>
      <c r="G2338" s="32">
        <v>14038.0067172</v>
      </c>
      <c r="H2338" s="32">
        <v>6370.2124012799995</v>
      </c>
      <c r="I2338" s="32">
        <v>12684.377152799998</v>
      </c>
      <c r="J2338" s="32">
        <v>6913.6399063199997</v>
      </c>
      <c r="K2338" s="32">
        <v>71926.844687999997</v>
      </c>
    </row>
    <row r="2339" spans="1:11" hidden="1" x14ac:dyDescent="0.35">
      <c r="A2339" t="s">
        <v>304</v>
      </c>
      <c r="B2339" t="s">
        <v>3958</v>
      </c>
      <c r="C2339" t="s">
        <v>110</v>
      </c>
      <c r="D2339">
        <v>11395.751999999999</v>
      </c>
      <c r="E2339">
        <v>10915.626650519998</v>
      </c>
      <c r="F2339">
        <v>14544.719951999999</v>
      </c>
      <c r="G2339">
        <v>16417.376147999999</v>
      </c>
      <c r="H2339">
        <v>8084.2925937600003</v>
      </c>
      <c r="I2339">
        <v>14143.823880000002</v>
      </c>
      <c r="J2339">
        <v>7518.1225839600002</v>
      </c>
      <c r="K2339">
        <v>83019.711563999983</v>
      </c>
    </row>
    <row r="2340" spans="1:11" hidden="1" x14ac:dyDescent="0.35">
      <c r="A2340" t="s">
        <v>304</v>
      </c>
      <c r="B2340" t="s">
        <v>3958</v>
      </c>
      <c r="C2340" t="s">
        <v>111</v>
      </c>
      <c r="D2340">
        <v>11395.751999999999</v>
      </c>
      <c r="E2340">
        <v>13358.111715599996</v>
      </c>
      <c r="F2340">
        <v>15192.724303199997</v>
      </c>
      <c r="G2340">
        <v>18796.745578800001</v>
      </c>
      <c r="H2340">
        <v>8969.3014063199989</v>
      </c>
      <c r="I2340">
        <v>14143.823880000002</v>
      </c>
      <c r="J2340">
        <v>6957.095250119999</v>
      </c>
      <c r="K2340">
        <v>88813.557500399998</v>
      </c>
    </row>
    <row r="2341" spans="1:11" hidden="1" x14ac:dyDescent="0.35">
      <c r="A2341" t="s">
        <v>304</v>
      </c>
      <c r="B2341" t="s">
        <v>2783</v>
      </c>
      <c r="C2341" t="s">
        <v>10</v>
      </c>
      <c r="D2341" s="32">
        <v>8727.5999999999985</v>
      </c>
      <c r="E2341" s="32">
        <v>3158.4685679999998</v>
      </c>
      <c r="F2341" s="32">
        <v>10397.336378999998</v>
      </c>
      <c r="G2341" s="32">
        <v>6372.6855537599995</v>
      </c>
      <c r="H2341" s="32">
        <v>4306.7914414799998</v>
      </c>
      <c r="I2341" s="32">
        <v>0</v>
      </c>
      <c r="J2341" s="32">
        <v>6313.5949639199998</v>
      </c>
      <c r="K2341" s="32">
        <v>39276.476656799998</v>
      </c>
    </row>
    <row r="2342" spans="1:11" hidden="1" x14ac:dyDescent="0.35">
      <c r="A2342" t="s">
        <v>304</v>
      </c>
      <c r="B2342" t="s">
        <v>2783</v>
      </c>
      <c r="C2342" t="s">
        <v>11</v>
      </c>
      <c r="D2342" s="32">
        <v>10884.563999999998</v>
      </c>
      <c r="E2342" s="32">
        <v>4654.814839919999</v>
      </c>
      <c r="F2342" s="32">
        <v>11008.72882224</v>
      </c>
      <c r="G2342" s="32">
        <v>9613.1567811599998</v>
      </c>
      <c r="H2342" s="32">
        <v>5630.5298486399988</v>
      </c>
      <c r="I2342" s="32">
        <v>9140.9068438799986</v>
      </c>
      <c r="J2342" s="32">
        <v>7236.0340839600003</v>
      </c>
      <c r="K2342" s="32">
        <v>58168.735843199996</v>
      </c>
    </row>
    <row r="2343" spans="1:11" hidden="1" x14ac:dyDescent="0.35">
      <c r="A2343" t="s">
        <v>304</v>
      </c>
      <c r="B2343" t="s">
        <v>2783</v>
      </c>
      <c r="C2343" t="s">
        <v>12</v>
      </c>
      <c r="D2343" s="32">
        <v>10884.563999999998</v>
      </c>
      <c r="E2343" s="32">
        <v>6820.0820291999999</v>
      </c>
      <c r="F2343" s="32">
        <v>11715.024564479998</v>
      </c>
      <c r="G2343" s="32">
        <v>12853.627759199999</v>
      </c>
      <c r="H2343" s="32">
        <v>6415.0912166400003</v>
      </c>
      <c r="I2343" s="32">
        <v>14600.701272</v>
      </c>
      <c r="J2343" s="32">
        <v>7970.2542811199992</v>
      </c>
      <c r="K2343" s="32">
        <v>71259.34412519999</v>
      </c>
    </row>
    <row r="2344" spans="1:11" hidden="1" x14ac:dyDescent="0.35">
      <c r="A2344" t="s">
        <v>304</v>
      </c>
      <c r="B2344" t="s">
        <v>2783</v>
      </c>
      <c r="C2344" t="s">
        <v>108</v>
      </c>
      <c r="D2344">
        <v>15235.895999999999</v>
      </c>
      <c r="E2344">
        <v>9098.2893496799988</v>
      </c>
      <c r="F2344">
        <v>12186.470066399999</v>
      </c>
      <c r="G2344">
        <v>16094.099609999999</v>
      </c>
      <c r="H2344">
        <v>8817.2350702799995</v>
      </c>
      <c r="I2344">
        <v>16280.637098399999</v>
      </c>
      <c r="J2344">
        <v>11080.147396439999</v>
      </c>
      <c r="K2344">
        <v>88792.773344400004</v>
      </c>
    </row>
    <row r="2345" spans="1:11" hidden="1" x14ac:dyDescent="0.35">
      <c r="A2345" t="s">
        <v>304</v>
      </c>
      <c r="B2345" t="s">
        <v>2783</v>
      </c>
      <c r="C2345" t="s">
        <v>109</v>
      </c>
      <c r="D2345">
        <v>15235.895999999999</v>
      </c>
      <c r="E2345">
        <v>11136.92230464</v>
      </c>
      <c r="F2345">
        <v>12936.880335599999</v>
      </c>
      <c r="G2345">
        <v>19334.571460799998</v>
      </c>
      <c r="H2345">
        <v>9555.9123280800013</v>
      </c>
      <c r="I2345">
        <v>16280.637098399999</v>
      </c>
      <c r="J2345">
        <v>11496.697541159998</v>
      </c>
      <c r="K2345">
        <v>95977.5194376</v>
      </c>
    </row>
    <row r="2346" spans="1:11" hidden="1" x14ac:dyDescent="0.35">
      <c r="A2346" t="s">
        <v>304</v>
      </c>
      <c r="B2346" t="s">
        <v>2783</v>
      </c>
      <c r="C2346" t="s">
        <v>13</v>
      </c>
      <c r="D2346" s="32">
        <v>8777.4719999999998</v>
      </c>
      <c r="E2346" s="32">
        <v>5790.5257079999992</v>
      </c>
      <c r="F2346" s="32">
        <v>12504.658413599998</v>
      </c>
      <c r="G2346" s="32">
        <v>12745.370608799998</v>
      </c>
      <c r="H2346" s="32">
        <v>5278.5603282000002</v>
      </c>
      <c r="I2346" s="32">
        <v>0</v>
      </c>
      <c r="J2346" s="32">
        <v>7283.5485098399995</v>
      </c>
      <c r="K2346" s="32">
        <v>52380.137687999995</v>
      </c>
    </row>
    <row r="2347" spans="1:11" hidden="1" x14ac:dyDescent="0.35">
      <c r="A2347" t="s">
        <v>304</v>
      </c>
      <c r="B2347" t="s">
        <v>2783</v>
      </c>
      <c r="C2347" t="s">
        <v>14</v>
      </c>
      <c r="D2347" s="32">
        <v>10884.563999999998</v>
      </c>
      <c r="E2347" s="32">
        <v>7206.8928769199993</v>
      </c>
      <c r="F2347" s="32">
        <v>13168.537022399998</v>
      </c>
      <c r="G2347" s="32">
        <v>15985.842459599999</v>
      </c>
      <c r="H2347" s="32">
        <v>6555.2488671599986</v>
      </c>
      <c r="I2347" s="32">
        <v>9140.9068438799986</v>
      </c>
      <c r="J2347" s="32">
        <v>9238.0779473999992</v>
      </c>
      <c r="K2347" s="32">
        <v>72180.071014799993</v>
      </c>
    </row>
    <row r="2348" spans="1:11" hidden="1" x14ac:dyDescent="0.35">
      <c r="A2348" t="s">
        <v>304</v>
      </c>
      <c r="B2348" t="s">
        <v>2783</v>
      </c>
      <c r="C2348" t="s">
        <v>15</v>
      </c>
      <c r="D2348" s="32">
        <v>10884.563999999998</v>
      </c>
      <c r="E2348" s="32">
        <v>9127.373453279999</v>
      </c>
      <c r="F2348" s="32">
        <v>13609.277081999997</v>
      </c>
      <c r="G2348" s="32">
        <v>19226.313063599999</v>
      </c>
      <c r="H2348" s="32">
        <v>7251.1145039999992</v>
      </c>
      <c r="I2348" s="32">
        <v>14600.701272</v>
      </c>
      <c r="J2348" s="32">
        <v>9584.1821466000001</v>
      </c>
      <c r="K2348" s="32">
        <v>84283.527890400001</v>
      </c>
    </row>
    <row r="2349" spans="1:11" hidden="1" x14ac:dyDescent="0.35">
      <c r="A2349" t="s">
        <v>304</v>
      </c>
      <c r="B2349" t="s">
        <v>2783</v>
      </c>
      <c r="C2349" t="s">
        <v>110</v>
      </c>
      <c r="D2349">
        <v>15235.895999999999</v>
      </c>
      <c r="E2349">
        <v>11143.828953239999</v>
      </c>
      <c r="F2349">
        <v>14424.414973200001</v>
      </c>
      <c r="G2349">
        <v>22466.784914399999</v>
      </c>
      <c r="H2349">
        <v>9558.4144063200001</v>
      </c>
      <c r="I2349">
        <v>16280.637098399999</v>
      </c>
      <c r="J2349">
        <v>11438.708125079998</v>
      </c>
      <c r="K2349">
        <v>100548.68471999999</v>
      </c>
    </row>
    <row r="2350" spans="1:11" hidden="1" x14ac:dyDescent="0.35">
      <c r="A2350" t="s">
        <v>304</v>
      </c>
      <c r="B2350" t="s">
        <v>2783</v>
      </c>
      <c r="C2350" t="s">
        <v>111</v>
      </c>
      <c r="D2350">
        <v>15235.895999999999</v>
      </c>
      <c r="E2350">
        <v>13637.376213599999</v>
      </c>
      <c r="F2350">
        <v>14421.704429999998</v>
      </c>
      <c r="G2350">
        <v>25707.2567652</v>
      </c>
      <c r="H2350">
        <v>10461.924359399998</v>
      </c>
      <c r="I2350">
        <v>16280.637098399999</v>
      </c>
      <c r="J2350">
        <v>11483.141334119999</v>
      </c>
      <c r="K2350">
        <v>107227.941936</v>
      </c>
    </row>
    <row r="2351" spans="1:11" hidden="1" x14ac:dyDescent="0.35">
      <c r="A2351" t="s">
        <v>102</v>
      </c>
      <c r="B2351" t="s">
        <v>388</v>
      </c>
      <c r="C2351" t="s">
        <v>10</v>
      </c>
      <c r="D2351" s="32">
        <v>7767.5639999999994</v>
      </c>
      <c r="E2351" s="32">
        <v>3039.8907812399998</v>
      </c>
      <c r="F2351" s="32">
        <v>10981.0183182</v>
      </c>
      <c r="G2351" s="32">
        <v>5537.3295537599997</v>
      </c>
      <c r="H2351" s="32">
        <v>3915.9671445599993</v>
      </c>
      <c r="I2351" s="32">
        <v>0</v>
      </c>
      <c r="J2351" s="32">
        <v>5702.9064639600001</v>
      </c>
      <c r="K2351" s="32">
        <v>36944.675139599996</v>
      </c>
    </row>
    <row r="2352" spans="1:11" hidden="1" x14ac:dyDescent="0.35">
      <c r="A2352" t="s">
        <v>102</v>
      </c>
      <c r="B2352" t="s">
        <v>388</v>
      </c>
      <c r="C2352" t="s">
        <v>11</v>
      </c>
      <c r="D2352" s="32">
        <v>10522.991999999998</v>
      </c>
      <c r="E2352" s="32">
        <v>4480.0604842800003</v>
      </c>
      <c r="F2352" s="32">
        <v>11759.118394559999</v>
      </c>
      <c r="G2352" s="32">
        <v>8362.7374454399996</v>
      </c>
      <c r="H2352" s="32">
        <v>5436.1974913200002</v>
      </c>
      <c r="I2352" s="32">
        <v>6304.8939207599988</v>
      </c>
      <c r="J2352" s="32">
        <v>5598.5258641199989</v>
      </c>
      <c r="K2352" s="32">
        <v>52464.528592799987</v>
      </c>
    </row>
    <row r="2353" spans="1:11" hidden="1" x14ac:dyDescent="0.35">
      <c r="A2353" t="s">
        <v>102</v>
      </c>
      <c r="B2353" t="s">
        <v>388</v>
      </c>
      <c r="C2353" t="s">
        <v>12</v>
      </c>
      <c r="D2353" s="32">
        <v>10522.991999999998</v>
      </c>
      <c r="E2353" s="32">
        <v>6564.0374356799994</v>
      </c>
      <c r="F2353" s="32">
        <v>12590.589116399999</v>
      </c>
      <c r="G2353" s="32">
        <v>11188.14508776</v>
      </c>
      <c r="H2353" s="32">
        <v>6191.3044561199995</v>
      </c>
      <c r="I2353" s="32">
        <v>10030.512857399999</v>
      </c>
      <c r="J2353" s="32">
        <v>5126.742479399999</v>
      </c>
      <c r="K2353" s="32">
        <v>62214.321313199987</v>
      </c>
    </row>
    <row r="2354" spans="1:11" hidden="1" x14ac:dyDescent="0.35">
      <c r="A2354" t="s">
        <v>102</v>
      </c>
      <c r="B2354" t="s">
        <v>388</v>
      </c>
      <c r="C2354" t="s">
        <v>108</v>
      </c>
      <c r="D2354">
        <v>13615.055999999999</v>
      </c>
      <c r="E2354">
        <v>8756.7153982799973</v>
      </c>
      <c r="F2354">
        <v>13179.041312399997</v>
      </c>
      <c r="G2354">
        <v>14013.5544756</v>
      </c>
      <c r="H2354">
        <v>8106.1748065199999</v>
      </c>
      <c r="I2354">
        <v>11176.858056719999</v>
      </c>
      <c r="J2354">
        <v>6515.2932909600004</v>
      </c>
      <c r="K2354">
        <v>75362.692592399995</v>
      </c>
    </row>
    <row r="2355" spans="1:11" hidden="1" x14ac:dyDescent="0.35">
      <c r="A2355" t="s">
        <v>102</v>
      </c>
      <c r="B2355" t="s">
        <v>388</v>
      </c>
      <c r="C2355" t="s">
        <v>109</v>
      </c>
      <c r="D2355">
        <v>13615.055999999999</v>
      </c>
      <c r="E2355">
        <v>10718.81203908</v>
      </c>
      <c r="F2355">
        <v>14089.7015388</v>
      </c>
      <c r="G2355">
        <v>16838.960372399997</v>
      </c>
      <c r="H2355">
        <v>8817.1201153199981</v>
      </c>
      <c r="I2355">
        <v>11176.858056719999</v>
      </c>
      <c r="J2355">
        <v>5996.8888125599988</v>
      </c>
      <c r="K2355">
        <v>81253.396186800004</v>
      </c>
    </row>
    <row r="2356" spans="1:11" hidden="1" x14ac:dyDescent="0.35">
      <c r="A2356" t="s">
        <v>102</v>
      </c>
      <c r="B2356" t="s">
        <v>388</v>
      </c>
      <c r="C2356" t="s">
        <v>13</v>
      </c>
      <c r="D2356" s="32">
        <v>8478.24</v>
      </c>
      <c r="E2356" s="32">
        <v>5573.1340340399993</v>
      </c>
      <c r="F2356" s="32">
        <v>13138.803335999999</v>
      </c>
      <c r="G2356" s="32">
        <v>11074.659107519999</v>
      </c>
      <c r="H2356" s="32">
        <v>5091.3668983199996</v>
      </c>
      <c r="I2356" s="32">
        <v>0</v>
      </c>
      <c r="J2356" s="32">
        <v>6387.8616033599992</v>
      </c>
      <c r="K2356" s="32">
        <v>49744.065852</v>
      </c>
    </row>
    <row r="2357" spans="1:11" hidden="1" x14ac:dyDescent="0.35">
      <c r="A2357" t="s">
        <v>102</v>
      </c>
      <c r="B2357" t="s">
        <v>388</v>
      </c>
      <c r="C2357" t="s">
        <v>14</v>
      </c>
      <c r="D2357" s="32">
        <v>10522.991999999998</v>
      </c>
      <c r="E2357" s="32">
        <v>6936.3256816799985</v>
      </c>
      <c r="F2357" s="32">
        <v>13924.4519136</v>
      </c>
      <c r="G2357" s="32">
        <v>13900.066999199998</v>
      </c>
      <c r="H2357" s="32">
        <v>6326.1996131999995</v>
      </c>
      <c r="I2357" s="32">
        <v>6304.8939207599988</v>
      </c>
      <c r="J2357" s="32">
        <v>7200.7973963999984</v>
      </c>
      <c r="K2357" s="32">
        <v>65115.724657200008</v>
      </c>
    </row>
    <row r="2358" spans="1:11" hidden="1" x14ac:dyDescent="0.35">
      <c r="A2358" t="s">
        <v>102</v>
      </c>
      <c r="B2358" t="s">
        <v>388</v>
      </c>
      <c r="C2358" t="s">
        <v>15</v>
      </c>
      <c r="D2358" s="32">
        <v>10522.991999999998</v>
      </c>
      <c r="E2358" s="32">
        <v>8784.7066816799997</v>
      </c>
      <c r="F2358" s="32">
        <v>14480.358889200001</v>
      </c>
      <c r="G2358" s="32">
        <v>16725.475389599997</v>
      </c>
      <c r="H2358" s="32">
        <v>6995.9405509199987</v>
      </c>
      <c r="I2358" s="32">
        <v>10030.512857399999</v>
      </c>
      <c r="J2358" s="32">
        <v>6536.8931035199994</v>
      </c>
      <c r="K2358" s="32">
        <v>74076.881467200001</v>
      </c>
    </row>
    <row r="2359" spans="1:11" hidden="1" x14ac:dyDescent="0.35">
      <c r="A2359" t="s">
        <v>102</v>
      </c>
      <c r="B2359" t="s">
        <v>388</v>
      </c>
      <c r="C2359" t="s">
        <v>110</v>
      </c>
      <c r="D2359">
        <v>13615.055999999999</v>
      </c>
      <c r="E2359">
        <v>10725.459976679998</v>
      </c>
      <c r="F2359">
        <v>15449.980287599999</v>
      </c>
      <c r="G2359">
        <v>19550.88378</v>
      </c>
      <c r="H2359">
        <v>8819.52868356</v>
      </c>
      <c r="I2359">
        <v>11176.858056719999</v>
      </c>
      <c r="J2359">
        <v>7435.2298340399984</v>
      </c>
      <c r="K2359">
        <v>86772.994748399986</v>
      </c>
    </row>
    <row r="2360" spans="1:11" hidden="1" x14ac:dyDescent="0.35">
      <c r="A2360" t="s">
        <v>102</v>
      </c>
      <c r="B2360" t="s">
        <v>388</v>
      </c>
      <c r="C2360" t="s">
        <v>111</v>
      </c>
      <c r="D2360">
        <v>13615.055999999999</v>
      </c>
      <c r="E2360">
        <v>13125.391508399998</v>
      </c>
      <c r="F2360">
        <v>15563.814374399999</v>
      </c>
      <c r="G2360">
        <v>22376.289676799999</v>
      </c>
      <c r="H2360">
        <v>9689.1184451999998</v>
      </c>
      <c r="I2360">
        <v>11176.858056719999</v>
      </c>
      <c r="J2360">
        <v>6625.8082714799993</v>
      </c>
      <c r="K2360">
        <v>92172.338203199994</v>
      </c>
    </row>
    <row r="2361" spans="1:11" hidden="1" x14ac:dyDescent="0.35">
      <c r="A2361" t="s">
        <v>102</v>
      </c>
      <c r="B2361" t="s">
        <v>2785</v>
      </c>
      <c r="C2361" t="s">
        <v>10</v>
      </c>
      <c r="D2361" s="32">
        <v>9114.1080000000002</v>
      </c>
      <c r="E2361" s="32">
        <v>3275.0655636000001</v>
      </c>
      <c r="F2361" s="32">
        <v>10610.258150279999</v>
      </c>
      <c r="G2361" s="32">
        <v>4888.3474619999997</v>
      </c>
      <c r="H2361" s="32">
        <v>4489.0865682000003</v>
      </c>
      <c r="I2361" s="32">
        <v>0</v>
      </c>
      <c r="J2361" s="32">
        <v>6017.9183387999992</v>
      </c>
      <c r="K2361" s="32">
        <v>38394.783334799999</v>
      </c>
    </row>
    <row r="2362" spans="1:11" hidden="1" x14ac:dyDescent="0.35">
      <c r="A2362" t="s">
        <v>102</v>
      </c>
      <c r="B2362" t="s">
        <v>2785</v>
      </c>
      <c r="C2362" t="s">
        <v>11</v>
      </c>
      <c r="D2362" s="32">
        <v>11744.856</v>
      </c>
      <c r="E2362" s="32">
        <v>4826.6505614399994</v>
      </c>
      <c r="F2362" s="32">
        <v>11414.686902239999</v>
      </c>
      <c r="G2362" s="32">
        <v>7391.2958437199995</v>
      </c>
      <c r="H2362" s="32">
        <v>6004.5101269199995</v>
      </c>
      <c r="I2362" s="32">
        <v>6636.0603338399997</v>
      </c>
      <c r="J2362" s="32">
        <v>5939.0618545199995</v>
      </c>
      <c r="K2362" s="32">
        <v>53957.120251199995</v>
      </c>
    </row>
    <row r="2363" spans="1:11" hidden="1" x14ac:dyDescent="0.35">
      <c r="A2363" t="s">
        <v>102</v>
      </c>
      <c r="B2363" t="s">
        <v>2785</v>
      </c>
      <c r="C2363" t="s">
        <v>12</v>
      </c>
      <c r="D2363" s="32">
        <v>11744.856</v>
      </c>
      <c r="E2363" s="32">
        <v>7071.8497246799998</v>
      </c>
      <c r="F2363" s="32">
        <v>12811.331315999998</v>
      </c>
      <c r="G2363" s="32">
        <v>9894.2437267200003</v>
      </c>
      <c r="H2363" s="32">
        <v>6818.0341601999999</v>
      </c>
      <c r="I2363" s="32">
        <v>10557.369517679999</v>
      </c>
      <c r="J2363" s="32">
        <v>5679.8638544399992</v>
      </c>
      <c r="K2363" s="32">
        <v>64577.549671199988</v>
      </c>
    </row>
    <row r="2364" spans="1:11" hidden="1" x14ac:dyDescent="0.35">
      <c r="A2364" t="s">
        <v>102</v>
      </c>
      <c r="B2364" t="s">
        <v>2785</v>
      </c>
      <c r="C2364" t="s">
        <v>108</v>
      </c>
      <c r="D2364">
        <v>15634.871999999999</v>
      </c>
      <c r="E2364">
        <v>9434.1590663999996</v>
      </c>
      <c r="F2364">
        <v>13458.543949199999</v>
      </c>
      <c r="G2364">
        <v>12397.192482480001</v>
      </c>
      <c r="H2364">
        <v>9083.4988106399996</v>
      </c>
      <c r="I2364">
        <v>11763.926304719998</v>
      </c>
      <c r="J2364">
        <v>7652.3651659199995</v>
      </c>
      <c r="K2364">
        <v>79424.557530000005</v>
      </c>
    </row>
    <row r="2365" spans="1:11" hidden="1" x14ac:dyDescent="0.35">
      <c r="A2365" t="s">
        <v>102</v>
      </c>
      <c r="B2365" t="s">
        <v>2785</v>
      </c>
      <c r="C2365" t="s">
        <v>109</v>
      </c>
      <c r="D2365">
        <v>15634.871999999999</v>
      </c>
      <c r="E2365">
        <v>11548.048994039998</v>
      </c>
      <c r="F2365">
        <v>13840.125842399997</v>
      </c>
      <c r="G2365">
        <v>14900.141487599998</v>
      </c>
      <c r="H2365">
        <v>9849.4445818799977</v>
      </c>
      <c r="I2365">
        <v>11763.926304719998</v>
      </c>
      <c r="J2365">
        <v>7099.6896465599993</v>
      </c>
      <c r="K2365">
        <v>84636.247610399994</v>
      </c>
    </row>
    <row r="2366" spans="1:11" hidden="1" x14ac:dyDescent="0.35">
      <c r="A2366" t="s">
        <v>102</v>
      </c>
      <c r="B2366" t="s">
        <v>2785</v>
      </c>
      <c r="C2366" t="s">
        <v>13</v>
      </c>
      <c r="D2366" s="32">
        <v>10298.567999999999</v>
      </c>
      <c r="E2366" s="32">
        <v>6004.2868250399988</v>
      </c>
      <c r="F2366" s="32">
        <v>12853.523028</v>
      </c>
      <c r="G2366" s="32">
        <v>9776.6950486799997</v>
      </c>
      <c r="H2366" s="32">
        <v>5907.1674637199994</v>
      </c>
      <c r="I2366" s="32">
        <v>0</v>
      </c>
      <c r="J2366" s="32">
        <v>6795.4130937600003</v>
      </c>
      <c r="K2366" s="32">
        <v>51635.655952799993</v>
      </c>
    </row>
    <row r="2367" spans="1:11" hidden="1" x14ac:dyDescent="0.35">
      <c r="A2367" t="s">
        <v>102</v>
      </c>
      <c r="B2367" t="s">
        <v>2785</v>
      </c>
      <c r="C2367" t="s">
        <v>14</v>
      </c>
      <c r="D2367" s="32">
        <v>11744.856</v>
      </c>
      <c r="E2367" s="32">
        <v>7472.9397987599996</v>
      </c>
      <c r="F2367" s="32">
        <v>14288.113550399999</v>
      </c>
      <c r="G2367" s="32">
        <v>12279.642931679999</v>
      </c>
      <c r="H2367" s="32">
        <v>6963.3657813599993</v>
      </c>
      <c r="I2367" s="32">
        <v>6636.0603338399997</v>
      </c>
      <c r="J2367" s="32">
        <v>7625.6636971199987</v>
      </c>
      <c r="K2367" s="32">
        <v>67010.642467199985</v>
      </c>
    </row>
    <row r="2368" spans="1:11" hidden="1" x14ac:dyDescent="0.35">
      <c r="A2368" t="s">
        <v>102</v>
      </c>
      <c r="B2368" t="s">
        <v>2785</v>
      </c>
      <c r="C2368" t="s">
        <v>15</v>
      </c>
      <c r="D2368" s="32">
        <v>11744.856</v>
      </c>
      <c r="E2368" s="32">
        <v>9464.3169141599992</v>
      </c>
      <c r="F2368" s="32">
        <v>14903.080195199998</v>
      </c>
      <c r="G2368" s="32">
        <v>14782.591936799996</v>
      </c>
      <c r="H2368" s="32">
        <v>7684.9201113599993</v>
      </c>
      <c r="I2368" s="32">
        <v>10557.369517679999</v>
      </c>
      <c r="J2368" s="32">
        <v>7016.4727286399993</v>
      </c>
      <c r="K2368" s="32">
        <v>76153.606406399995</v>
      </c>
    </row>
    <row r="2369" spans="1:11" hidden="1" x14ac:dyDescent="0.35">
      <c r="A2369" t="s">
        <v>102</v>
      </c>
      <c r="B2369" t="s">
        <v>2785</v>
      </c>
      <c r="C2369" t="s">
        <v>110</v>
      </c>
      <c r="D2369">
        <v>15634.871999999999</v>
      </c>
      <c r="E2369">
        <v>11555.211361319998</v>
      </c>
      <c r="F2369">
        <v>15262.767033599997</v>
      </c>
      <c r="G2369">
        <v>17285.539196400001</v>
      </c>
      <c r="H2369">
        <v>9852.0395467199996</v>
      </c>
      <c r="I2369">
        <v>11763.926304719998</v>
      </c>
      <c r="J2369">
        <v>8044.0516250399996</v>
      </c>
      <c r="K2369">
        <v>89398.408937999993</v>
      </c>
    </row>
    <row r="2370" spans="1:11" hidden="1" x14ac:dyDescent="0.35">
      <c r="A2370" t="s">
        <v>102</v>
      </c>
      <c r="B2370" t="s">
        <v>2785</v>
      </c>
      <c r="C2370" t="s">
        <v>111</v>
      </c>
      <c r="D2370">
        <v>15634.871999999999</v>
      </c>
      <c r="E2370">
        <v>14140.8091176</v>
      </c>
      <c r="F2370">
        <v>15414.456461999998</v>
      </c>
      <c r="G2370">
        <v>19788.487702799997</v>
      </c>
      <c r="H2370">
        <v>10788.903394679999</v>
      </c>
      <c r="I2370">
        <v>11763.926304719998</v>
      </c>
      <c r="J2370">
        <v>7252.1548339199999</v>
      </c>
      <c r="K2370">
        <v>94783.611187200004</v>
      </c>
    </row>
    <row r="2371" spans="1:11" hidden="1" x14ac:dyDescent="0.35">
      <c r="A2371" t="s">
        <v>102</v>
      </c>
      <c r="B2371" t="s">
        <v>3546</v>
      </c>
      <c r="C2371" t="s">
        <v>10</v>
      </c>
      <c r="D2371" s="32">
        <v>7555.6079999999993</v>
      </c>
      <c r="E2371" s="32">
        <v>2781.1769135999998</v>
      </c>
      <c r="F2371" s="32">
        <v>11143.256796719999</v>
      </c>
      <c r="G2371" s="32">
        <v>4627.16555376</v>
      </c>
      <c r="H2371" s="32">
        <v>3745.4248533600003</v>
      </c>
      <c r="I2371" s="32">
        <v>0</v>
      </c>
      <c r="J2371" s="32">
        <v>5316.1208015999991</v>
      </c>
      <c r="K2371" s="32">
        <v>35168.7519216</v>
      </c>
    </row>
    <row r="2372" spans="1:11" hidden="1" x14ac:dyDescent="0.35">
      <c r="A2372" t="s">
        <v>102</v>
      </c>
      <c r="B2372" t="s">
        <v>3546</v>
      </c>
      <c r="C2372" t="s">
        <v>11</v>
      </c>
      <c r="D2372" s="32">
        <v>10024.271999999999</v>
      </c>
      <c r="E2372" s="32">
        <v>4098.7789451999997</v>
      </c>
      <c r="F2372" s="32">
        <v>11849.051824079999</v>
      </c>
      <c r="G2372" s="32">
        <v>7000.3406328000001</v>
      </c>
      <c r="H2372" s="32">
        <v>5117.3381163599997</v>
      </c>
      <c r="I2372" s="32">
        <v>5948.3633565599994</v>
      </c>
      <c r="J2372" s="32">
        <v>4730.5387391999993</v>
      </c>
      <c r="K2372" s="32">
        <v>48768.6829908</v>
      </c>
    </row>
    <row r="2373" spans="1:11" hidden="1" x14ac:dyDescent="0.35">
      <c r="A2373" t="s">
        <v>102</v>
      </c>
      <c r="B2373" t="s">
        <v>3546</v>
      </c>
      <c r="C2373" t="s">
        <v>12</v>
      </c>
      <c r="D2373" s="32">
        <v>10024.271999999999</v>
      </c>
      <c r="E2373" s="32">
        <v>6005.3954795999989</v>
      </c>
      <c r="F2373" s="32">
        <v>12591.9556092</v>
      </c>
      <c r="G2373" s="32">
        <v>9373.5153377999995</v>
      </c>
      <c r="H2373" s="32">
        <v>5808.1806453599993</v>
      </c>
      <c r="I2373" s="32">
        <v>9463.3056346800004</v>
      </c>
      <c r="J2373" s="32">
        <v>3943.3501142399996</v>
      </c>
      <c r="K2373" s="32">
        <v>57209.971579199999</v>
      </c>
    </row>
    <row r="2374" spans="1:11" hidden="1" x14ac:dyDescent="0.35">
      <c r="A2374" t="s">
        <v>102</v>
      </c>
      <c r="B2374" t="s">
        <v>3546</v>
      </c>
      <c r="C2374" t="s">
        <v>108</v>
      </c>
      <c r="D2374">
        <v>12754.763999999999</v>
      </c>
      <c r="E2374">
        <v>8011.4623925999995</v>
      </c>
      <c r="F2374">
        <v>13081.552773599999</v>
      </c>
      <c r="G2374">
        <v>11746.689918120001</v>
      </c>
      <c r="H2374">
        <v>7524.4227890399998</v>
      </c>
      <c r="I2374">
        <v>10544.826210959998</v>
      </c>
      <c r="J2374">
        <v>4573.0366045199989</v>
      </c>
      <c r="K2374">
        <v>68236.755561600003</v>
      </c>
    </row>
    <row r="2375" spans="1:11" hidden="1" x14ac:dyDescent="0.35">
      <c r="A2375" t="s">
        <v>102</v>
      </c>
      <c r="B2375" t="s">
        <v>3546</v>
      </c>
      <c r="C2375" t="s">
        <v>109</v>
      </c>
      <c r="D2375">
        <v>12754.763999999999</v>
      </c>
      <c r="E2375">
        <v>9806.5721170799989</v>
      </c>
      <c r="F2375">
        <v>13317.042123599998</v>
      </c>
      <c r="G2375">
        <v>14119.864124399999</v>
      </c>
      <c r="H2375">
        <v>8174.862140639998</v>
      </c>
      <c r="I2375">
        <v>10544.826210959998</v>
      </c>
      <c r="J2375">
        <v>3452.6132499600003</v>
      </c>
      <c r="K2375">
        <v>72170.542969199989</v>
      </c>
    </row>
    <row r="2376" spans="1:11" hidden="1" x14ac:dyDescent="0.35">
      <c r="A2376" t="s">
        <v>102</v>
      </c>
      <c r="B2376" t="s">
        <v>3546</v>
      </c>
      <c r="C2376" t="s">
        <v>13</v>
      </c>
      <c r="D2376" s="32">
        <v>7605.48</v>
      </c>
      <c r="E2376" s="32">
        <v>5098.8245078399996</v>
      </c>
      <c r="F2376" s="32">
        <v>13113.019511999999</v>
      </c>
      <c r="G2376" s="32">
        <v>9254.3311075199999</v>
      </c>
      <c r="H2376" s="32">
        <v>4603.2706317600005</v>
      </c>
      <c r="I2376" s="32">
        <v>0</v>
      </c>
      <c r="J2376" s="32">
        <v>5384.5281044399999</v>
      </c>
      <c r="K2376" s="32">
        <v>45059.455484400001</v>
      </c>
    </row>
    <row r="2377" spans="1:11" hidden="1" x14ac:dyDescent="0.35">
      <c r="A2377" t="s">
        <v>102</v>
      </c>
      <c r="B2377" t="s">
        <v>3546</v>
      </c>
      <c r="C2377" t="s">
        <v>14</v>
      </c>
      <c r="D2377" s="32">
        <v>10024.271999999999</v>
      </c>
      <c r="E2377" s="32">
        <v>6346.0004180400001</v>
      </c>
      <c r="F2377" s="32">
        <v>13807.105591199997</v>
      </c>
      <c r="G2377" s="32">
        <v>11627.505812519999</v>
      </c>
      <c r="H2377" s="32">
        <v>5931.5953927199998</v>
      </c>
      <c r="I2377" s="32">
        <v>5948.3633565599994</v>
      </c>
      <c r="J2377" s="32">
        <v>5966.59967676</v>
      </c>
      <c r="K2377" s="32">
        <v>59651.441624399995</v>
      </c>
    </row>
    <row r="2378" spans="1:11" hidden="1" x14ac:dyDescent="0.35">
      <c r="A2378" t="s">
        <v>102</v>
      </c>
      <c r="B2378" t="s">
        <v>3546</v>
      </c>
      <c r="C2378" t="s">
        <v>15</v>
      </c>
      <c r="D2378" s="32">
        <v>10024.271999999999</v>
      </c>
      <c r="E2378" s="32">
        <v>8037.0726620399992</v>
      </c>
      <c r="F2378" s="32">
        <v>14263.997944799999</v>
      </c>
      <c r="G2378" s="32">
        <v>14000.6812656</v>
      </c>
      <c r="H2378" s="32">
        <v>6544.3371229199993</v>
      </c>
      <c r="I2378" s="32">
        <v>9463.3056346800004</v>
      </c>
      <c r="J2378" s="32">
        <v>4962.3005312399991</v>
      </c>
      <c r="K2378" s="32">
        <v>67295.968906800001</v>
      </c>
    </row>
    <row r="2379" spans="1:11" hidden="1" x14ac:dyDescent="0.35">
      <c r="A2379" t="s">
        <v>102</v>
      </c>
      <c r="B2379" t="s">
        <v>3546</v>
      </c>
      <c r="C2379" t="s">
        <v>110</v>
      </c>
      <c r="D2379">
        <v>12754.763999999999</v>
      </c>
      <c r="E2379">
        <v>9812.6538827999993</v>
      </c>
      <c r="F2379">
        <v>14476.759377599999</v>
      </c>
      <c r="G2379">
        <v>16373.856593999999</v>
      </c>
      <c r="H2379">
        <v>8177.0652362399996</v>
      </c>
      <c r="I2379">
        <v>10544.826210959998</v>
      </c>
      <c r="J2379">
        <v>5231.6977293599994</v>
      </c>
      <c r="K2379">
        <v>77371.622781600003</v>
      </c>
    </row>
    <row r="2380" spans="1:11" hidden="1" x14ac:dyDescent="0.35">
      <c r="A2380" t="s">
        <v>102</v>
      </c>
      <c r="B2380" t="s">
        <v>3546</v>
      </c>
      <c r="C2380" t="s">
        <v>111</v>
      </c>
      <c r="D2380">
        <v>12754.763999999999</v>
      </c>
      <c r="E2380">
        <v>12008.336882760001</v>
      </c>
      <c r="F2380">
        <v>14488.428178799997</v>
      </c>
      <c r="G2380">
        <v>18747.030675599999</v>
      </c>
      <c r="H2380">
        <v>8972.6481915599998</v>
      </c>
      <c r="I2380">
        <v>10544.826210959998</v>
      </c>
      <c r="J2380">
        <v>4105.7464376399994</v>
      </c>
      <c r="K2380">
        <v>81621.780702000004</v>
      </c>
    </row>
    <row r="2381" spans="1:11" hidden="1" x14ac:dyDescent="0.35">
      <c r="A2381" t="s">
        <v>165</v>
      </c>
      <c r="B2381" t="s">
        <v>2811</v>
      </c>
      <c r="C2381" t="s">
        <v>10</v>
      </c>
      <c r="D2381" s="32">
        <v>8029.3919999999998</v>
      </c>
      <c r="E2381" s="32">
        <v>3463.67224128</v>
      </c>
      <c r="F2381" s="32">
        <v>10251.21179304</v>
      </c>
      <c r="G2381" s="32">
        <v>5873.9655537599992</v>
      </c>
      <c r="H2381" s="32">
        <v>4164.3904237199995</v>
      </c>
      <c r="I2381" s="32">
        <v>0</v>
      </c>
      <c r="J2381" s="32">
        <v>5841.5216981999993</v>
      </c>
      <c r="K2381" s="32">
        <v>37624.153709999999</v>
      </c>
    </row>
    <row r="2382" spans="1:11" hidden="1" x14ac:dyDescent="0.35">
      <c r="A2382" t="s">
        <v>165</v>
      </c>
      <c r="B2382" t="s">
        <v>2811</v>
      </c>
      <c r="C2382" t="s">
        <v>11</v>
      </c>
      <c r="D2382" s="32">
        <v>10099.08</v>
      </c>
      <c r="E2382" s="32">
        <v>5104.6110313199997</v>
      </c>
      <c r="F2382" s="32">
        <v>10896.869915999998</v>
      </c>
      <c r="G2382" s="32">
        <v>8866.638273479999</v>
      </c>
      <c r="H2382" s="32">
        <v>5508.8967784799988</v>
      </c>
      <c r="I2382" s="32">
        <v>5355.8221552799987</v>
      </c>
      <c r="J2382" s="32">
        <v>5782.9036455599999</v>
      </c>
      <c r="K2382" s="32">
        <v>51614.823171599994</v>
      </c>
    </row>
    <row r="2383" spans="1:11" hidden="1" x14ac:dyDescent="0.35">
      <c r="A2383" t="s">
        <v>165</v>
      </c>
      <c r="B2383" t="s">
        <v>2811</v>
      </c>
      <c r="C2383" t="s">
        <v>12</v>
      </c>
      <c r="D2383" s="32">
        <v>10099.08</v>
      </c>
      <c r="E2383" s="32">
        <v>7479.1083417599993</v>
      </c>
      <c r="F2383" s="32">
        <v>11647.51982016</v>
      </c>
      <c r="G2383" s="32">
        <v>11859.31061916</v>
      </c>
      <c r="H2383" s="32">
        <v>6369.2706932399997</v>
      </c>
      <c r="I2383" s="32">
        <v>8648.2869375599985</v>
      </c>
      <c r="J2383" s="32">
        <v>5631.8224061999999</v>
      </c>
      <c r="K2383" s="32">
        <v>61734.4005636</v>
      </c>
    </row>
    <row r="2384" spans="1:11" hidden="1" x14ac:dyDescent="0.35">
      <c r="A2384" t="s">
        <v>165</v>
      </c>
      <c r="B2384" t="s">
        <v>2811</v>
      </c>
      <c r="C2384" t="s">
        <v>108</v>
      </c>
      <c r="D2384">
        <v>14088.839999999998</v>
      </c>
      <c r="E2384">
        <v>9977.4591484800003</v>
      </c>
      <c r="F2384">
        <v>12171.98312316</v>
      </c>
      <c r="G2384">
        <v>14851.9825908</v>
      </c>
      <c r="H2384">
        <v>8720.1689473200004</v>
      </c>
      <c r="I2384">
        <v>9661.3523338799987</v>
      </c>
      <c r="J2384">
        <v>7531.9626873599991</v>
      </c>
      <c r="K2384">
        <v>77003.749454399993</v>
      </c>
    </row>
    <row r="2385" spans="1:11" hidden="1" x14ac:dyDescent="0.35">
      <c r="A2385" t="s">
        <v>165</v>
      </c>
      <c r="B2385" t="s">
        <v>2811</v>
      </c>
      <c r="C2385" t="s">
        <v>109</v>
      </c>
      <c r="D2385">
        <v>14088.839999999998</v>
      </c>
      <c r="E2385">
        <v>12213.085505999998</v>
      </c>
      <c r="F2385">
        <v>12985.365893999999</v>
      </c>
      <c r="G2385">
        <v>17844.656681999997</v>
      </c>
      <c r="H2385">
        <v>9530.2245076799991</v>
      </c>
      <c r="I2385">
        <v>9661.3523338799987</v>
      </c>
      <c r="J2385">
        <v>7470.6210001199988</v>
      </c>
      <c r="K2385">
        <v>83794.146422399994</v>
      </c>
    </row>
    <row r="2386" spans="1:11" hidden="1" x14ac:dyDescent="0.35">
      <c r="A2386" t="s">
        <v>165</v>
      </c>
      <c r="B2386" t="s">
        <v>2811</v>
      </c>
      <c r="C2386" t="s">
        <v>13</v>
      </c>
      <c r="D2386" s="32">
        <v>8740.0679999999993</v>
      </c>
      <c r="E2386" s="32">
        <v>6350.0663575199997</v>
      </c>
      <c r="F2386" s="32">
        <v>12438.439494119999</v>
      </c>
      <c r="G2386" s="32">
        <v>11747.931107519998</v>
      </c>
      <c r="H2386" s="32">
        <v>5467.7506329599992</v>
      </c>
      <c r="I2386" s="32">
        <v>0</v>
      </c>
      <c r="J2386" s="32">
        <v>6886.68658392</v>
      </c>
      <c r="K2386" s="32">
        <v>51630.944295599991</v>
      </c>
    </row>
    <row r="2387" spans="1:11" hidden="1" x14ac:dyDescent="0.35">
      <c r="A2387" t="s">
        <v>165</v>
      </c>
      <c r="B2387" t="s">
        <v>2811</v>
      </c>
      <c r="C2387" t="s">
        <v>14</v>
      </c>
      <c r="D2387" s="32">
        <v>10099.08</v>
      </c>
      <c r="E2387" s="32">
        <v>7903.2965079599999</v>
      </c>
      <c r="F2387" s="32">
        <v>13151.692754400001</v>
      </c>
      <c r="G2387" s="32">
        <v>14740.603453199998</v>
      </c>
      <c r="H2387" s="32">
        <v>6522.9708359999995</v>
      </c>
      <c r="I2387" s="32">
        <v>5355.8221552799987</v>
      </c>
      <c r="J2387" s="32">
        <v>7525.0345938</v>
      </c>
      <c r="K2387" s="32">
        <v>65298.501796799988</v>
      </c>
    </row>
    <row r="2388" spans="1:11" hidden="1" x14ac:dyDescent="0.35">
      <c r="A2388" t="s">
        <v>165</v>
      </c>
      <c r="B2388" t="s">
        <v>2811</v>
      </c>
      <c r="C2388" t="s">
        <v>15</v>
      </c>
      <c r="D2388" s="32">
        <v>10099.08</v>
      </c>
      <c r="E2388" s="32">
        <v>10009.354412039998</v>
      </c>
      <c r="F2388" s="32">
        <v>13649.5200456</v>
      </c>
      <c r="G2388" s="32">
        <v>17733.276297599998</v>
      </c>
      <c r="H2388" s="32">
        <v>7286.0787657599994</v>
      </c>
      <c r="I2388" s="32">
        <v>8648.2869375599985</v>
      </c>
      <c r="J2388" s="32">
        <v>7215.4082715599989</v>
      </c>
      <c r="K2388" s="32">
        <v>74641.003607999985</v>
      </c>
    </row>
    <row r="2389" spans="1:11" hidden="1" x14ac:dyDescent="0.35">
      <c r="A2389" t="s">
        <v>165</v>
      </c>
      <c r="B2389" t="s">
        <v>2811</v>
      </c>
      <c r="C2389" t="s">
        <v>110</v>
      </c>
      <c r="D2389">
        <v>14088.839999999998</v>
      </c>
      <c r="E2389">
        <v>12220.661187479998</v>
      </c>
      <c r="F2389">
        <v>14534.763007199997</v>
      </c>
      <c r="G2389">
        <v>20725.949141999998</v>
      </c>
      <c r="H2389">
        <v>9532.970085959998</v>
      </c>
      <c r="I2389">
        <v>9661.3523338799987</v>
      </c>
      <c r="J2389">
        <v>8542.3903535999998</v>
      </c>
      <c r="K2389">
        <v>89306.92623479999</v>
      </c>
    </row>
    <row r="2390" spans="1:11" hidden="1" x14ac:dyDescent="0.35">
      <c r="A2390" t="s">
        <v>165</v>
      </c>
      <c r="B2390" t="s">
        <v>2811</v>
      </c>
      <c r="C2390" t="s">
        <v>111</v>
      </c>
      <c r="D2390">
        <v>14088.839999999998</v>
      </c>
      <c r="E2390">
        <v>14955.160277999999</v>
      </c>
      <c r="F2390">
        <v>14597.738875199999</v>
      </c>
      <c r="G2390">
        <v>23718.620739599999</v>
      </c>
      <c r="H2390">
        <v>10523.786460959998</v>
      </c>
      <c r="I2390">
        <v>9661.3523338799987</v>
      </c>
      <c r="J2390">
        <v>8080.782228359999</v>
      </c>
      <c r="K2390">
        <v>95626.284656399992</v>
      </c>
    </row>
    <row r="2391" spans="1:11" hidden="1" x14ac:dyDescent="0.35">
      <c r="A2391" t="s">
        <v>165</v>
      </c>
      <c r="B2391" t="s">
        <v>3319</v>
      </c>
      <c r="C2391" t="s">
        <v>10</v>
      </c>
      <c r="D2391" s="32">
        <v>7368.5879999999997</v>
      </c>
      <c r="E2391" s="32">
        <v>3600.4382217599996</v>
      </c>
      <c r="F2391" s="32">
        <v>10936.41080652</v>
      </c>
      <c r="G2391" s="32">
        <v>5873.9655537599992</v>
      </c>
      <c r="H2391" s="32">
        <v>3974.5106385599997</v>
      </c>
      <c r="I2391" s="32">
        <v>0</v>
      </c>
      <c r="J2391" s="32">
        <v>5834.2649481599992</v>
      </c>
      <c r="K2391" s="32">
        <v>37588.177295999994</v>
      </c>
    </row>
    <row r="2392" spans="1:11" hidden="1" x14ac:dyDescent="0.35">
      <c r="A2392" t="s">
        <v>165</v>
      </c>
      <c r="B2392" t="s">
        <v>3319</v>
      </c>
      <c r="C2392" t="s">
        <v>11</v>
      </c>
      <c r="D2392" s="32">
        <v>10024.271999999999</v>
      </c>
      <c r="E2392" s="32">
        <v>5306.1704648399991</v>
      </c>
      <c r="F2392" s="32">
        <v>11670.797576159999</v>
      </c>
      <c r="G2392" s="32">
        <v>8866.638273479999</v>
      </c>
      <c r="H2392" s="32">
        <v>5554.8239032799993</v>
      </c>
      <c r="I2392" s="32">
        <v>5440.6493154</v>
      </c>
      <c r="J2392" s="32">
        <v>6063.567551879999</v>
      </c>
      <c r="K2392" s="32">
        <v>52926.921827999991</v>
      </c>
    </row>
    <row r="2393" spans="1:11" hidden="1" x14ac:dyDescent="0.35">
      <c r="A2393" t="s">
        <v>165</v>
      </c>
      <c r="B2393" t="s">
        <v>3319</v>
      </c>
      <c r="C2393" t="s">
        <v>12</v>
      </c>
      <c r="D2393" s="32">
        <v>10024.271999999999</v>
      </c>
      <c r="E2393" s="32">
        <v>7774.4266365599997</v>
      </c>
      <c r="F2393" s="32">
        <v>12459.71738292</v>
      </c>
      <c r="G2393" s="32">
        <v>11859.31061916</v>
      </c>
      <c r="H2393" s="32">
        <v>6449.1703750799988</v>
      </c>
      <c r="I2393" s="32">
        <v>8785.2606349199996</v>
      </c>
      <c r="J2393" s="32">
        <v>5973.3816453599993</v>
      </c>
      <c r="K2393" s="32">
        <v>63325.538047199996</v>
      </c>
    </row>
    <row r="2394" spans="1:11" hidden="1" x14ac:dyDescent="0.35">
      <c r="A2394" t="s">
        <v>165</v>
      </c>
      <c r="B2394" t="s">
        <v>3319</v>
      </c>
      <c r="C2394" t="s">
        <v>108</v>
      </c>
      <c r="D2394">
        <v>14126.243999999999</v>
      </c>
      <c r="E2394">
        <v>10371.427874999999</v>
      </c>
      <c r="F2394">
        <v>13575.613481999997</v>
      </c>
      <c r="G2394">
        <v>14851.9825908</v>
      </c>
      <c r="H2394">
        <v>8876.4725331599984</v>
      </c>
      <c r="I2394">
        <v>9814.37147448</v>
      </c>
      <c r="J2394">
        <v>8296.8611466000002</v>
      </c>
      <c r="K2394">
        <v>79912.976468399997</v>
      </c>
    </row>
    <row r="2395" spans="1:11" hidden="1" x14ac:dyDescent="0.35">
      <c r="A2395" t="s">
        <v>165</v>
      </c>
      <c r="B2395" t="s">
        <v>3319</v>
      </c>
      <c r="C2395" t="s">
        <v>109</v>
      </c>
      <c r="D2395">
        <v>14126.243999999999</v>
      </c>
      <c r="E2395">
        <v>12695.330290800001</v>
      </c>
      <c r="F2395">
        <v>13887.688768799999</v>
      </c>
      <c r="G2395">
        <v>17844.656681999997</v>
      </c>
      <c r="H2395">
        <v>9718.5144981600006</v>
      </c>
      <c r="I2395">
        <v>9814.37147448</v>
      </c>
      <c r="J2395">
        <v>8239.0102499999994</v>
      </c>
      <c r="K2395">
        <v>86325.813719999991</v>
      </c>
    </row>
    <row r="2396" spans="1:11" hidden="1" x14ac:dyDescent="0.35">
      <c r="A2396" t="s">
        <v>165</v>
      </c>
      <c r="B2396" t="s">
        <v>3319</v>
      </c>
      <c r="C2396" t="s">
        <v>13</v>
      </c>
      <c r="D2396" s="32">
        <v>8727.5999999999985</v>
      </c>
      <c r="E2396" s="32">
        <v>6600.8038221599991</v>
      </c>
      <c r="F2396" s="32">
        <v>13113.487062</v>
      </c>
      <c r="G2396" s="32">
        <v>11747.931107519998</v>
      </c>
      <c r="H2396" s="32">
        <v>5554.0852989599998</v>
      </c>
      <c r="I2396" s="32">
        <v>0</v>
      </c>
      <c r="J2396" s="32">
        <v>7139.2487403599989</v>
      </c>
      <c r="K2396" s="32">
        <v>52883.155407599996</v>
      </c>
    </row>
    <row r="2397" spans="1:11" hidden="1" x14ac:dyDescent="0.35">
      <c r="A2397" t="s">
        <v>165</v>
      </c>
      <c r="B2397" t="s">
        <v>3319</v>
      </c>
      <c r="C2397" t="s">
        <v>14</v>
      </c>
      <c r="D2397" s="32">
        <v>10024.271999999999</v>
      </c>
      <c r="E2397" s="32">
        <v>8215.3640645999985</v>
      </c>
      <c r="F2397" s="32">
        <v>13860.467384399999</v>
      </c>
      <c r="G2397" s="32">
        <v>14740.603453199998</v>
      </c>
      <c r="H2397" s="32">
        <v>6608.9394415199995</v>
      </c>
      <c r="I2397" s="32">
        <v>5440.6493154</v>
      </c>
      <c r="J2397" s="32">
        <v>7820.6907713999981</v>
      </c>
      <c r="K2397" s="32">
        <v>66710.990295599986</v>
      </c>
    </row>
    <row r="2398" spans="1:11" hidden="1" x14ac:dyDescent="0.35">
      <c r="A2398" t="s">
        <v>165</v>
      </c>
      <c r="B2398" t="s">
        <v>3319</v>
      </c>
      <c r="C2398" t="s">
        <v>15</v>
      </c>
      <c r="D2398" s="32">
        <v>10024.271999999999</v>
      </c>
      <c r="E2398" s="32">
        <v>10404.581783159998</v>
      </c>
      <c r="F2398" s="32">
        <v>15031.272430799998</v>
      </c>
      <c r="G2398" s="32">
        <v>17733.276297599998</v>
      </c>
      <c r="H2398" s="32">
        <v>7402.1794102799986</v>
      </c>
      <c r="I2398" s="32">
        <v>8785.2606349199996</v>
      </c>
      <c r="J2398" s="32">
        <v>7745.5745624399988</v>
      </c>
      <c r="K2398" s="32">
        <v>77126.414625599995</v>
      </c>
    </row>
    <row r="2399" spans="1:11" hidden="1" x14ac:dyDescent="0.35">
      <c r="A2399" t="s">
        <v>165</v>
      </c>
      <c r="B2399" t="s">
        <v>3319</v>
      </c>
      <c r="C2399" t="s">
        <v>110</v>
      </c>
      <c r="D2399">
        <v>14126.243999999999</v>
      </c>
      <c r="E2399">
        <v>12703.2038328</v>
      </c>
      <c r="F2399">
        <v>15322.248121199997</v>
      </c>
      <c r="G2399">
        <v>20725.949141999998</v>
      </c>
      <c r="H2399">
        <v>9721.3666778400002</v>
      </c>
      <c r="I2399">
        <v>9814.37147448</v>
      </c>
      <c r="J2399">
        <v>8990.4423964799989</v>
      </c>
      <c r="K2399">
        <v>91403.826891599994</v>
      </c>
    </row>
    <row r="2400" spans="1:11" hidden="1" x14ac:dyDescent="0.35">
      <c r="A2400" t="s">
        <v>165</v>
      </c>
      <c r="B2400" t="s">
        <v>3319</v>
      </c>
      <c r="C2400" t="s">
        <v>111</v>
      </c>
      <c r="D2400">
        <v>14126.243999999999</v>
      </c>
      <c r="E2400">
        <v>15545.677174799999</v>
      </c>
      <c r="F2400">
        <v>15407.119043999997</v>
      </c>
      <c r="G2400">
        <v>23718.620739599999</v>
      </c>
      <c r="H2400">
        <v>10751.307636839998</v>
      </c>
      <c r="I2400">
        <v>9814.37147448</v>
      </c>
      <c r="J2400">
        <v>8680.5443965199993</v>
      </c>
      <c r="K2400">
        <v>98043.883468799992</v>
      </c>
    </row>
    <row r="2401" spans="1:11" hidden="1" x14ac:dyDescent="0.35">
      <c r="A2401" t="s">
        <v>711</v>
      </c>
      <c r="B2401" t="s">
        <v>3796</v>
      </c>
      <c r="C2401" t="s">
        <v>10</v>
      </c>
      <c r="D2401" s="32">
        <v>8964.4920000000002</v>
      </c>
      <c r="E2401" s="32">
        <v>3212.3672332799997</v>
      </c>
      <c r="F2401" s="32">
        <v>11080.525550879998</v>
      </c>
      <c r="G2401" s="32">
        <v>8055.8659277999996</v>
      </c>
      <c r="H2401" s="32">
        <v>4412.1561405599996</v>
      </c>
      <c r="I2401" s="32">
        <v>0</v>
      </c>
      <c r="J2401" s="32">
        <v>6963.8002911599988</v>
      </c>
      <c r="K2401" s="32">
        <v>42689.208889199988</v>
      </c>
    </row>
    <row r="2402" spans="1:11" hidden="1" x14ac:dyDescent="0.35">
      <c r="A2402" t="s">
        <v>711</v>
      </c>
      <c r="B2402" t="s">
        <v>3796</v>
      </c>
      <c r="C2402" t="s">
        <v>11</v>
      </c>
      <c r="D2402" s="32">
        <v>11433.155999999999</v>
      </c>
      <c r="E2402" s="32">
        <v>4734.2484679199997</v>
      </c>
      <c r="F2402" s="32">
        <v>12510.428603999999</v>
      </c>
      <c r="G2402" s="32">
        <v>12132.659175839999</v>
      </c>
      <c r="H2402" s="32">
        <v>5858.0879297999991</v>
      </c>
      <c r="I2402" s="32">
        <v>9366.4746581999989</v>
      </c>
      <c r="J2402" s="32">
        <v>8939.9053533599999</v>
      </c>
      <c r="K2402" s="32">
        <v>64974.960937199998</v>
      </c>
    </row>
    <row r="2403" spans="1:11" hidden="1" x14ac:dyDescent="0.35">
      <c r="A2403" t="s">
        <v>711</v>
      </c>
      <c r="B2403" t="s">
        <v>3796</v>
      </c>
      <c r="C2403" t="s">
        <v>12</v>
      </c>
      <c r="D2403" s="32">
        <v>11433.155999999999</v>
      </c>
      <c r="E2403" s="32">
        <v>6936.4649492399985</v>
      </c>
      <c r="F2403" s="32">
        <v>13446.565941599998</v>
      </c>
      <c r="G2403" s="32">
        <v>16209.453545999999</v>
      </c>
      <c r="H2403" s="32">
        <v>6656.0384336400002</v>
      </c>
      <c r="I2403" s="32">
        <v>18426.308830799997</v>
      </c>
      <c r="J2403" s="32">
        <v>12101.305771559997</v>
      </c>
      <c r="K2403" s="32">
        <v>85209.295592399998</v>
      </c>
    </row>
    <row r="2404" spans="1:11" hidden="1" x14ac:dyDescent="0.35">
      <c r="A2404" t="s">
        <v>711</v>
      </c>
      <c r="B2404" t="s">
        <v>3796</v>
      </c>
      <c r="C2404" t="s">
        <v>108</v>
      </c>
      <c r="D2404">
        <v>15011.472</v>
      </c>
      <c r="E2404">
        <v>9253.5503613599994</v>
      </c>
      <c r="F2404">
        <v>14116.252144799999</v>
      </c>
      <c r="G2404">
        <v>20286.245173199997</v>
      </c>
      <c r="H2404">
        <v>8792.1750136800001</v>
      </c>
      <c r="I2404">
        <v>21213.949155599999</v>
      </c>
      <c r="J2404">
        <v>16257.217207200001</v>
      </c>
      <c r="K2404">
        <v>104930.85881159999</v>
      </c>
    </row>
    <row r="2405" spans="1:11" hidden="1" x14ac:dyDescent="0.35">
      <c r="A2405" t="s">
        <v>711</v>
      </c>
      <c r="B2405" t="s">
        <v>3796</v>
      </c>
      <c r="C2405" t="s">
        <v>109</v>
      </c>
      <c r="D2405">
        <v>15011.472</v>
      </c>
      <c r="E2405">
        <v>11326.971031199999</v>
      </c>
      <c r="F2405">
        <v>14514.551132399998</v>
      </c>
      <c r="G2405">
        <v>24363.039293999998</v>
      </c>
      <c r="H2405">
        <v>9543.4565467199991</v>
      </c>
      <c r="I2405">
        <v>21213.949155599999</v>
      </c>
      <c r="J2405">
        <v>17076.8660208</v>
      </c>
      <c r="K2405">
        <v>113050.3021884</v>
      </c>
    </row>
    <row r="2406" spans="1:11" hidden="1" x14ac:dyDescent="0.35">
      <c r="A2406" t="s">
        <v>711</v>
      </c>
      <c r="B2406" t="s">
        <v>3796</v>
      </c>
      <c r="C2406" t="s">
        <v>13</v>
      </c>
      <c r="D2406" s="32">
        <v>9014.3639999999996</v>
      </c>
      <c r="E2406" s="32">
        <v>5889.3402185999994</v>
      </c>
      <c r="F2406" s="32">
        <v>13928.019008399999</v>
      </c>
      <c r="G2406" s="32">
        <v>16111.731855599999</v>
      </c>
      <c r="H2406" s="32">
        <v>5400.1998817199992</v>
      </c>
      <c r="I2406" s="32">
        <v>0</v>
      </c>
      <c r="J2406" s="32">
        <v>9122.17217772</v>
      </c>
      <c r="K2406" s="32">
        <v>59465.82801479999</v>
      </c>
    </row>
    <row r="2407" spans="1:11" hidden="1" x14ac:dyDescent="0.35">
      <c r="A2407" t="s">
        <v>711</v>
      </c>
      <c r="B2407" t="s">
        <v>3796</v>
      </c>
      <c r="C2407" t="s">
        <v>14</v>
      </c>
      <c r="D2407" s="32">
        <v>11433.155999999999</v>
      </c>
      <c r="E2407" s="32">
        <v>7329.8766055199985</v>
      </c>
      <c r="F2407" s="32">
        <v>14813.243268</v>
      </c>
      <c r="G2407" s="32">
        <v>20188.524729599998</v>
      </c>
      <c r="H2407" s="32">
        <v>6798.5864491199991</v>
      </c>
      <c r="I2407" s="32">
        <v>9366.4746581999989</v>
      </c>
      <c r="J2407" s="32">
        <v>11774.881437599999</v>
      </c>
      <c r="K2407" s="32">
        <v>81704.740280400001</v>
      </c>
    </row>
    <row r="2408" spans="1:11" hidden="1" x14ac:dyDescent="0.35">
      <c r="A2408" t="s">
        <v>711</v>
      </c>
      <c r="B2408" t="s">
        <v>3796</v>
      </c>
      <c r="C2408" t="s">
        <v>15</v>
      </c>
      <c r="D2408" s="32">
        <v>11433.155999999999</v>
      </c>
      <c r="E2408" s="32">
        <v>9283.1299432800006</v>
      </c>
      <c r="F2408" s="32">
        <v>15447.8183364</v>
      </c>
      <c r="G2408" s="32">
        <v>24265.318850399995</v>
      </c>
      <c r="H2408" s="32">
        <v>7506.3272325600001</v>
      </c>
      <c r="I2408" s="32">
        <v>18426.308830799997</v>
      </c>
      <c r="J2408" s="32">
        <v>13562.8537308</v>
      </c>
      <c r="K2408" s="32">
        <v>99924.914420399989</v>
      </c>
    </row>
    <row r="2409" spans="1:11" hidden="1" x14ac:dyDescent="0.35">
      <c r="A2409" t="s">
        <v>711</v>
      </c>
      <c r="B2409" t="s">
        <v>3796</v>
      </c>
      <c r="C2409" t="s">
        <v>110</v>
      </c>
      <c r="D2409">
        <v>15011.472</v>
      </c>
      <c r="E2409">
        <v>11333.996499839999</v>
      </c>
      <c r="F2409">
        <v>15821.635159199997</v>
      </c>
      <c r="G2409">
        <v>28342.110477599996</v>
      </c>
      <c r="H2409">
        <v>9546.0020136000003</v>
      </c>
      <c r="I2409">
        <v>21213.949155599999</v>
      </c>
      <c r="J2409">
        <v>16844.438811599997</v>
      </c>
      <c r="K2409">
        <v>118113.60062639997</v>
      </c>
    </row>
    <row r="2410" spans="1:11" hidden="1" x14ac:dyDescent="0.35">
      <c r="A2410" t="s">
        <v>711</v>
      </c>
      <c r="B2410" t="s">
        <v>3796</v>
      </c>
      <c r="C2410" t="s">
        <v>111</v>
      </c>
      <c r="D2410">
        <v>15011.472</v>
      </c>
      <c r="E2410">
        <v>13870.096420799999</v>
      </c>
      <c r="F2410">
        <v>16637.325382799998</v>
      </c>
      <c r="G2410">
        <v>32418.905845199999</v>
      </c>
      <c r="H2410">
        <v>10464.931017599998</v>
      </c>
      <c r="I2410">
        <v>21213.949155599999</v>
      </c>
      <c r="J2410">
        <v>17727.0435444</v>
      </c>
      <c r="K2410">
        <v>127343.72585999999</v>
      </c>
    </row>
    <row r="2411" spans="1:11" hidden="1" x14ac:dyDescent="0.35">
      <c r="A2411" t="s">
        <v>670</v>
      </c>
      <c r="B2411" t="s">
        <v>2820</v>
      </c>
      <c r="C2411" t="s">
        <v>10</v>
      </c>
      <c r="D2411" s="32">
        <v>7194.0359999999991</v>
      </c>
      <c r="E2411" s="32">
        <v>3277.0457313599995</v>
      </c>
      <c r="F2411" s="32">
        <v>10606.64118348</v>
      </c>
      <c r="G2411" s="32">
        <v>3692.0655537599996</v>
      </c>
      <c r="H2411" s="32">
        <v>3794.0860858799992</v>
      </c>
      <c r="I2411" s="32">
        <v>0</v>
      </c>
      <c r="J2411" s="32">
        <v>5268.8604735599993</v>
      </c>
      <c r="K2411" s="32">
        <v>33832.733407200001</v>
      </c>
    </row>
    <row r="2412" spans="1:11" hidden="1" x14ac:dyDescent="0.35">
      <c r="A2412" t="s">
        <v>670</v>
      </c>
      <c r="B2412" t="s">
        <v>2820</v>
      </c>
      <c r="C2412" t="s">
        <v>11</v>
      </c>
      <c r="D2412" s="32">
        <v>10897.031999999999</v>
      </c>
      <c r="E2412" s="32">
        <v>4829.5689461999991</v>
      </c>
      <c r="F2412" s="32">
        <v>11856.903671759997</v>
      </c>
      <c r="G2412" s="32">
        <v>5600.617371119999</v>
      </c>
      <c r="H2412" s="32">
        <v>5698.3679872800003</v>
      </c>
      <c r="I2412" s="32">
        <v>9092.4419823599983</v>
      </c>
      <c r="J2412" s="32">
        <v>6262.3738016399993</v>
      </c>
      <c r="K2412" s="32">
        <v>54237.303640799997</v>
      </c>
    </row>
    <row r="2413" spans="1:11" hidden="1" x14ac:dyDescent="0.35">
      <c r="A2413" t="s">
        <v>670</v>
      </c>
      <c r="B2413" t="s">
        <v>2820</v>
      </c>
      <c r="C2413" t="s">
        <v>12</v>
      </c>
      <c r="D2413" s="32">
        <v>10897.031999999999</v>
      </c>
      <c r="E2413" s="32">
        <v>7076.1257499599988</v>
      </c>
      <c r="F2413" s="32">
        <v>12707.118784799997</v>
      </c>
      <c r="G2413" s="32">
        <v>7509.1688144400005</v>
      </c>
      <c r="H2413" s="32">
        <v>6512.3840078399999</v>
      </c>
      <c r="I2413" s="32">
        <v>14690.096831999997</v>
      </c>
      <c r="J2413" s="32">
        <v>6086.9572705199989</v>
      </c>
      <c r="K2413" s="32">
        <v>65478.886327199994</v>
      </c>
    </row>
    <row r="2414" spans="1:11" hidden="1" x14ac:dyDescent="0.35">
      <c r="A2414" t="s">
        <v>670</v>
      </c>
      <c r="B2414" t="s">
        <v>2820</v>
      </c>
      <c r="C2414" t="s">
        <v>108</v>
      </c>
      <c r="D2414">
        <v>15597.467999999999</v>
      </c>
      <c r="E2414">
        <v>9439.8626776799974</v>
      </c>
      <c r="F2414">
        <v>13296.5222892</v>
      </c>
      <c r="G2414">
        <v>9417.7202577600001</v>
      </c>
      <c r="H2414">
        <v>9072.0117928799973</v>
      </c>
      <c r="I2414">
        <v>16412.452534799999</v>
      </c>
      <c r="J2414">
        <v>8368.0004375999997</v>
      </c>
      <c r="K2414">
        <v>81604.039984799994</v>
      </c>
    </row>
    <row r="2415" spans="1:11" hidden="1" x14ac:dyDescent="0.35">
      <c r="A2415" t="s">
        <v>670</v>
      </c>
      <c r="B2415" t="s">
        <v>2820</v>
      </c>
      <c r="C2415" t="s">
        <v>109</v>
      </c>
      <c r="D2415">
        <v>15597.467999999999</v>
      </c>
      <c r="E2415">
        <v>11555.031822119998</v>
      </c>
      <c r="F2415">
        <v>13615.883875199999</v>
      </c>
      <c r="G2415">
        <v>11326.271701079999</v>
      </c>
      <c r="H2415">
        <v>9838.4216230799993</v>
      </c>
      <c r="I2415">
        <v>16412.452534799999</v>
      </c>
      <c r="J2415">
        <v>7732.8226660799992</v>
      </c>
      <c r="K2415">
        <v>86078.353843199991</v>
      </c>
    </row>
    <row r="2416" spans="1:11" hidden="1" x14ac:dyDescent="0.35">
      <c r="A2416" t="s">
        <v>670</v>
      </c>
      <c r="B2416" t="s">
        <v>2820</v>
      </c>
      <c r="C2416" t="s">
        <v>13</v>
      </c>
      <c r="D2416" s="32">
        <v>8515.6440000000002</v>
      </c>
      <c r="E2416" s="32">
        <v>6007.9170079200003</v>
      </c>
      <c r="F2416" s="32">
        <v>13417.465629599999</v>
      </c>
      <c r="G2416" s="32">
        <v>7384.1311075199992</v>
      </c>
      <c r="H2416" s="32">
        <v>5262.4590283199996</v>
      </c>
      <c r="I2416" s="32">
        <v>0</v>
      </c>
      <c r="J2416" s="32">
        <v>6396.0999590399988</v>
      </c>
      <c r="K2416" s="32">
        <v>46983.715485599998</v>
      </c>
    </row>
    <row r="2417" spans="1:11" hidden="1" x14ac:dyDescent="0.35">
      <c r="A2417" t="s">
        <v>670</v>
      </c>
      <c r="B2417" t="s">
        <v>2820</v>
      </c>
      <c r="C2417" t="s">
        <v>14</v>
      </c>
      <c r="D2417" s="32">
        <v>10897.031999999999</v>
      </c>
      <c r="E2417" s="32">
        <v>7477.4584513199998</v>
      </c>
      <c r="F2417" s="32">
        <v>14217.769094399999</v>
      </c>
      <c r="G2417" s="32">
        <v>9292.6825508399997</v>
      </c>
      <c r="H2417" s="32">
        <v>6657.8024062799996</v>
      </c>
      <c r="I2417" s="32">
        <v>9092.4419823599983</v>
      </c>
      <c r="J2417" s="32">
        <v>7628.3499277199999</v>
      </c>
      <c r="K2417" s="32">
        <v>65263.539031199994</v>
      </c>
    </row>
    <row r="2418" spans="1:11" hidden="1" x14ac:dyDescent="0.35">
      <c r="A2418" t="s">
        <v>670</v>
      </c>
      <c r="B2418" t="s">
        <v>2820</v>
      </c>
      <c r="C2418" t="s">
        <v>15</v>
      </c>
      <c r="D2418" s="32">
        <v>10897.031999999999</v>
      </c>
      <c r="E2418" s="32">
        <v>9470.0388533999976</v>
      </c>
      <c r="F2418" s="32">
        <v>14772.188637599998</v>
      </c>
      <c r="G2418" s="32">
        <v>11201.234742239998</v>
      </c>
      <c r="H2418" s="32">
        <v>7379.7934903199985</v>
      </c>
      <c r="I2418" s="32">
        <v>14690.096831999997</v>
      </c>
      <c r="J2418" s="32">
        <v>7219.3775840399985</v>
      </c>
      <c r="K2418" s="32">
        <v>75629.762139600003</v>
      </c>
    </row>
    <row r="2419" spans="1:11" hidden="1" x14ac:dyDescent="0.35">
      <c r="A2419" t="s">
        <v>670</v>
      </c>
      <c r="B2419" t="s">
        <v>2820</v>
      </c>
      <c r="C2419" t="s">
        <v>110</v>
      </c>
      <c r="D2419">
        <v>15597.467999999999</v>
      </c>
      <c r="E2419">
        <v>11562.197929799999</v>
      </c>
      <c r="F2419">
        <v>15066.970808399999</v>
      </c>
      <c r="G2419">
        <v>13109.785312799999</v>
      </c>
      <c r="H2419">
        <v>9841.0180840799985</v>
      </c>
      <c r="I2419">
        <v>16412.452534799999</v>
      </c>
      <c r="J2419">
        <v>8440.0324373999993</v>
      </c>
      <c r="K2419">
        <v>90029.924359199998</v>
      </c>
    </row>
    <row r="2420" spans="1:11" hidden="1" x14ac:dyDescent="0.35">
      <c r="A2420" t="s">
        <v>670</v>
      </c>
      <c r="B2420" t="s">
        <v>2820</v>
      </c>
      <c r="C2420" t="s">
        <v>111</v>
      </c>
      <c r="D2420">
        <v>15597.467999999999</v>
      </c>
      <c r="E2420">
        <v>14149.359671999999</v>
      </c>
      <c r="F2420">
        <v>15150.608645999999</v>
      </c>
      <c r="G2420">
        <v>15018.3381276</v>
      </c>
      <c r="H2420">
        <v>10778.448976679998</v>
      </c>
      <c r="I2420">
        <v>16412.452534799999</v>
      </c>
      <c r="J2420">
        <v>7530.0472285199994</v>
      </c>
      <c r="K2420">
        <v>94636.721938799994</v>
      </c>
    </row>
    <row r="2421" spans="1:11" hidden="1" x14ac:dyDescent="0.35">
      <c r="A2421" t="s">
        <v>123</v>
      </c>
      <c r="B2421" t="s">
        <v>2854</v>
      </c>
      <c r="C2421" t="s">
        <v>10</v>
      </c>
      <c r="D2421" s="32">
        <v>8590.4519999999993</v>
      </c>
      <c r="E2421" s="32">
        <v>3438.7419765600002</v>
      </c>
      <c r="F2421" s="32">
        <v>10831.950910199999</v>
      </c>
      <c r="G2421" s="32">
        <v>6360.2175537599996</v>
      </c>
      <c r="H2421" s="32">
        <v>4358.651588759999</v>
      </c>
      <c r="I2421" s="32">
        <v>0</v>
      </c>
      <c r="J2421" s="32">
        <v>6117.7213124399996</v>
      </c>
      <c r="K2421" s="32">
        <v>39697.734219600003</v>
      </c>
    </row>
    <row r="2422" spans="1:11" hidden="1" x14ac:dyDescent="0.35">
      <c r="A2422" t="s">
        <v>123</v>
      </c>
      <c r="B2422" t="s">
        <v>2854</v>
      </c>
      <c r="C2422" t="s">
        <v>11</v>
      </c>
      <c r="D2422" s="32">
        <v>11108.987999999999</v>
      </c>
      <c r="E2422" s="32">
        <v>5067.8694561599996</v>
      </c>
      <c r="F2422" s="32">
        <v>11534.644148519999</v>
      </c>
      <c r="G2422" s="32">
        <v>9594.4943047199995</v>
      </c>
      <c r="H2422" s="32">
        <v>5861.5131387599995</v>
      </c>
      <c r="I2422" s="32">
        <v>6134.2000186800005</v>
      </c>
      <c r="J2422" s="32">
        <v>6535.8216036000003</v>
      </c>
      <c r="K2422" s="32">
        <v>55837.5302964</v>
      </c>
    </row>
    <row r="2423" spans="1:11" hidden="1" x14ac:dyDescent="0.35">
      <c r="A2423" t="s">
        <v>123</v>
      </c>
      <c r="B2423" t="s">
        <v>2854</v>
      </c>
      <c r="C2423" t="s">
        <v>12</v>
      </c>
      <c r="D2423" s="32">
        <v>11108.987999999999</v>
      </c>
      <c r="E2423" s="32">
        <v>7425.2761309199996</v>
      </c>
      <c r="F2423" s="32">
        <v>12264.035863319999</v>
      </c>
      <c r="G2423" s="32">
        <v>12828.771554399998</v>
      </c>
      <c r="H2423" s="32">
        <v>6715.6944472799996</v>
      </c>
      <c r="I2423" s="32">
        <v>9956.8188731999981</v>
      </c>
      <c r="J2423" s="32">
        <v>6794.3697715199996</v>
      </c>
      <c r="K2423" s="32">
        <v>67093.954889999994</v>
      </c>
    </row>
    <row r="2424" spans="1:11" hidden="1" x14ac:dyDescent="0.35">
      <c r="A2424" t="s">
        <v>123</v>
      </c>
      <c r="B2424" t="s">
        <v>2854</v>
      </c>
      <c r="C2424" t="s">
        <v>108</v>
      </c>
      <c r="D2424">
        <v>13814.544</v>
      </c>
      <c r="E2424">
        <v>9905.6464607999987</v>
      </c>
      <c r="F2424">
        <v>13291.537582800001</v>
      </c>
      <c r="G2424">
        <v>16063.046809199997</v>
      </c>
      <c r="H2424">
        <v>8594.7606914400003</v>
      </c>
      <c r="I2424">
        <v>11133.010095599999</v>
      </c>
      <c r="J2424">
        <v>8988.0803338799997</v>
      </c>
      <c r="K2424">
        <v>81790.627345199988</v>
      </c>
    </row>
    <row r="2425" spans="1:11" hidden="1" x14ac:dyDescent="0.35">
      <c r="A2425" t="s">
        <v>123</v>
      </c>
      <c r="B2425" t="s">
        <v>2854</v>
      </c>
      <c r="C2425" t="s">
        <v>109</v>
      </c>
      <c r="D2425">
        <v>13814.544</v>
      </c>
      <c r="E2425">
        <v>12125.180994119999</v>
      </c>
      <c r="F2425">
        <v>13519.5710688</v>
      </c>
      <c r="G2425">
        <v>19297.324557599997</v>
      </c>
      <c r="H2425">
        <v>9398.9854669200013</v>
      </c>
      <c r="I2425">
        <v>11133.010095599999</v>
      </c>
      <c r="J2425">
        <v>9222.2533124399997</v>
      </c>
      <c r="K2425">
        <v>88510.868124000001</v>
      </c>
    </row>
    <row r="2426" spans="1:11" hidden="1" x14ac:dyDescent="0.35">
      <c r="A2426" t="s">
        <v>123</v>
      </c>
      <c r="B2426" t="s">
        <v>2854</v>
      </c>
      <c r="C2426" t="s">
        <v>13</v>
      </c>
      <c r="D2426" s="32">
        <v>8640.3239999999987</v>
      </c>
      <c r="E2426" s="32">
        <v>6304.3607890799994</v>
      </c>
      <c r="F2426" s="32">
        <v>12863.603405999998</v>
      </c>
      <c r="G2426" s="32">
        <v>12720.434608799998</v>
      </c>
      <c r="H2426" s="32">
        <v>5415.0485216399993</v>
      </c>
      <c r="I2426" s="32">
        <v>0</v>
      </c>
      <c r="J2426" s="32">
        <v>7184.5548340799996</v>
      </c>
      <c r="K2426" s="32">
        <v>53128.327406399992</v>
      </c>
    </row>
    <row r="2427" spans="1:11" hidden="1" x14ac:dyDescent="0.35">
      <c r="A2427" t="s">
        <v>123</v>
      </c>
      <c r="B2427" t="s">
        <v>2854</v>
      </c>
      <c r="C2427" t="s">
        <v>14</v>
      </c>
      <c r="D2427" s="32">
        <v>11108.987999999999</v>
      </c>
      <c r="E2427" s="32">
        <v>7846.4112579600005</v>
      </c>
      <c r="F2427" s="32">
        <v>13544.2527216</v>
      </c>
      <c r="G2427" s="32">
        <v>15954.711110400001</v>
      </c>
      <c r="H2427" s="32">
        <v>6868.2889277999993</v>
      </c>
      <c r="I2427" s="32">
        <v>6134.2000186800005</v>
      </c>
      <c r="J2427" s="32">
        <v>8346.1328123999992</v>
      </c>
      <c r="K2427" s="32">
        <v>69802.986968399986</v>
      </c>
    </row>
    <row r="2428" spans="1:11" hidden="1" x14ac:dyDescent="0.35">
      <c r="A2428" t="s">
        <v>123</v>
      </c>
      <c r="B2428" t="s">
        <v>2854</v>
      </c>
      <c r="C2428" t="s">
        <v>15</v>
      </c>
      <c r="D2428" s="32">
        <v>11108.987999999999</v>
      </c>
      <c r="E2428" s="32">
        <v>9937.3103182800005</v>
      </c>
      <c r="F2428" s="32">
        <v>14618.964398400001</v>
      </c>
      <c r="G2428" s="32">
        <v>19188.988858799996</v>
      </c>
      <c r="H2428" s="32">
        <v>7625.903332079999</v>
      </c>
      <c r="I2428" s="32">
        <v>9956.8188731999981</v>
      </c>
      <c r="J2428" s="32">
        <v>8429.1959998799994</v>
      </c>
      <c r="K2428" s="32">
        <v>80866.170029999994</v>
      </c>
    </row>
    <row r="2429" spans="1:11" hidden="1" x14ac:dyDescent="0.35">
      <c r="A2429" t="s">
        <v>123</v>
      </c>
      <c r="B2429" t="s">
        <v>2854</v>
      </c>
      <c r="C2429" t="s">
        <v>110</v>
      </c>
      <c r="D2429">
        <v>13814.544</v>
      </c>
      <c r="E2429">
        <v>12132.701068319999</v>
      </c>
      <c r="F2429">
        <v>14827.166283599998</v>
      </c>
      <c r="G2429">
        <v>22423.265360400001</v>
      </c>
      <c r="H2429">
        <v>9401.7098495999981</v>
      </c>
      <c r="I2429">
        <v>11133.010095599999</v>
      </c>
      <c r="J2429">
        <v>9150.3431249999994</v>
      </c>
      <c r="K2429">
        <v>92882.739907199997</v>
      </c>
    </row>
    <row r="2430" spans="1:11" hidden="1" x14ac:dyDescent="0.35">
      <c r="A2430" t="s">
        <v>123</v>
      </c>
      <c r="B2430" t="s">
        <v>2854</v>
      </c>
      <c r="C2430" t="s">
        <v>111</v>
      </c>
      <c r="D2430">
        <v>13814.544</v>
      </c>
      <c r="E2430">
        <v>14847.5190468</v>
      </c>
      <c r="F2430">
        <v>14827.064045999998</v>
      </c>
      <c r="G2430">
        <v>25657.543108799997</v>
      </c>
      <c r="H2430">
        <v>10385.3957754</v>
      </c>
      <c r="I2430">
        <v>11133.010095599999</v>
      </c>
      <c r="J2430">
        <v>8988.4052499599984</v>
      </c>
      <c r="K2430">
        <v>99653.478579600007</v>
      </c>
    </row>
    <row r="2431" spans="1:11" hidden="1" x14ac:dyDescent="0.35">
      <c r="A2431" t="s">
        <v>343</v>
      </c>
      <c r="B2431" t="s">
        <v>771</v>
      </c>
      <c r="C2431" t="s">
        <v>10</v>
      </c>
      <c r="D2431" s="32">
        <v>11146.392</v>
      </c>
      <c r="E2431" s="32">
        <v>3309.3846063599995</v>
      </c>
      <c r="F2431" s="32">
        <v>12120.927785279999</v>
      </c>
      <c r="G2431" s="32">
        <v>4547.0587784399995</v>
      </c>
      <c r="H2431" s="32">
        <v>5237.8981904399989</v>
      </c>
      <c r="I2431" s="32">
        <v>0</v>
      </c>
      <c r="J2431" s="32">
        <v>6528.4917910799995</v>
      </c>
      <c r="K2431" s="32">
        <v>42890.154398399995</v>
      </c>
    </row>
    <row r="2432" spans="1:11" hidden="1" x14ac:dyDescent="0.35">
      <c r="A2432" t="s">
        <v>343</v>
      </c>
      <c r="B2432" t="s">
        <v>771</v>
      </c>
      <c r="C2432" t="s">
        <v>11</v>
      </c>
      <c r="D2432" s="32">
        <v>13827.011999999999</v>
      </c>
      <c r="E2432" s="32">
        <v>4877.2287489599985</v>
      </c>
      <c r="F2432" s="32">
        <v>12525.4425696</v>
      </c>
      <c r="G2432" s="32">
        <v>6824.7521679599995</v>
      </c>
      <c r="H2432" s="32">
        <v>6777.2841230399999</v>
      </c>
      <c r="I2432" s="32">
        <v>8411.2602831599997</v>
      </c>
      <c r="J2432" s="32">
        <v>5787.5548329599997</v>
      </c>
      <c r="K2432" s="32">
        <v>59030.537718</v>
      </c>
    </row>
    <row r="2433" spans="1:11" hidden="1" x14ac:dyDescent="0.35">
      <c r="A2433" t="s">
        <v>343</v>
      </c>
      <c r="B2433" t="s">
        <v>771</v>
      </c>
      <c r="C2433" t="s">
        <v>12</v>
      </c>
      <c r="D2433" s="32">
        <v>13827.011999999999</v>
      </c>
      <c r="E2433" s="32">
        <v>7145.9561503199993</v>
      </c>
      <c r="F2433" s="32">
        <v>13246.043097599999</v>
      </c>
      <c r="G2433" s="32">
        <v>9102.4466795999997</v>
      </c>
      <c r="H2433" s="32">
        <v>7599.3335253599998</v>
      </c>
      <c r="I2433" s="32">
        <v>12888.2439144</v>
      </c>
      <c r="J2433" s="32">
        <v>5435.45552064</v>
      </c>
      <c r="K2433" s="32">
        <v>69244.490389199986</v>
      </c>
    </row>
    <row r="2434" spans="1:11" hidden="1" x14ac:dyDescent="0.35">
      <c r="A2434" t="s">
        <v>343</v>
      </c>
      <c r="B2434" t="s">
        <v>771</v>
      </c>
      <c r="C2434" t="s">
        <v>108</v>
      </c>
      <c r="D2434">
        <v>19786.716</v>
      </c>
      <c r="E2434">
        <v>9533.0195839199987</v>
      </c>
      <c r="F2434">
        <v>14280.938216400002</v>
      </c>
      <c r="G2434">
        <v>11380.139570399999</v>
      </c>
      <c r="H2434">
        <v>10623.69641004</v>
      </c>
      <c r="I2434">
        <v>14265.777128399999</v>
      </c>
      <c r="J2434">
        <v>8728.7041660799987</v>
      </c>
      <c r="K2434">
        <v>88598.989454399984</v>
      </c>
    </row>
    <row r="2435" spans="1:11" hidden="1" x14ac:dyDescent="0.35">
      <c r="A2435" t="s">
        <v>343</v>
      </c>
      <c r="B2435" t="s">
        <v>771</v>
      </c>
      <c r="C2435" t="s">
        <v>109</v>
      </c>
      <c r="D2435">
        <v>19786.716</v>
      </c>
      <c r="E2435">
        <v>11669.061033120001</v>
      </c>
      <c r="F2435">
        <v>14500.872489599999</v>
      </c>
      <c r="G2435">
        <v>13657.8324612</v>
      </c>
      <c r="H2435">
        <v>11397.668954999999</v>
      </c>
      <c r="I2435">
        <v>14265.777128399999</v>
      </c>
      <c r="J2435">
        <v>8465.0658124799993</v>
      </c>
      <c r="K2435">
        <v>93742.995749999987</v>
      </c>
    </row>
    <row r="2436" spans="1:11" hidden="1" x14ac:dyDescent="0.35">
      <c r="A2436" t="s">
        <v>343</v>
      </c>
      <c r="B2436" t="s">
        <v>771</v>
      </c>
      <c r="C2436" t="s">
        <v>13</v>
      </c>
      <c r="D2436" s="32">
        <v>11258.603999999999</v>
      </c>
      <c r="E2436" s="32">
        <v>6067.205464919999</v>
      </c>
      <c r="F2436" s="32">
        <v>14269.713276</v>
      </c>
      <c r="G2436" s="32">
        <v>9094.1176815599993</v>
      </c>
      <c r="H2436" s="32">
        <v>6277.8240225599993</v>
      </c>
      <c r="I2436" s="32">
        <v>0</v>
      </c>
      <c r="J2436" s="32">
        <v>6513.7225723199999</v>
      </c>
      <c r="K2436" s="32">
        <v>53481.188014799991</v>
      </c>
    </row>
    <row r="2437" spans="1:11" hidden="1" x14ac:dyDescent="0.35">
      <c r="A2437" t="s">
        <v>343</v>
      </c>
      <c r="B2437" t="s">
        <v>771</v>
      </c>
      <c r="C2437" t="s">
        <v>14</v>
      </c>
      <c r="D2437" s="32">
        <v>13827.011999999999</v>
      </c>
      <c r="E2437" s="32">
        <v>7551.2483144400003</v>
      </c>
      <c r="F2437" s="32">
        <v>14934.9010248</v>
      </c>
      <c r="G2437" s="32">
        <v>11371.81132044</v>
      </c>
      <c r="H2437" s="32">
        <v>7746.1871152799986</v>
      </c>
      <c r="I2437" s="32">
        <v>8411.2602831599997</v>
      </c>
      <c r="J2437" s="32">
        <v>7347.9135623999991</v>
      </c>
      <c r="K2437" s="32">
        <v>71190.332498399992</v>
      </c>
    </row>
    <row r="2438" spans="1:11" hidden="1" x14ac:dyDescent="0.35">
      <c r="A2438" t="s">
        <v>343</v>
      </c>
      <c r="B2438" t="s">
        <v>771</v>
      </c>
      <c r="C2438" t="s">
        <v>15</v>
      </c>
      <c r="D2438" s="32">
        <v>13827.011999999999</v>
      </c>
      <c r="E2438" s="32">
        <v>9563.492498040001</v>
      </c>
      <c r="F2438" s="32">
        <v>16032.224666399998</v>
      </c>
      <c r="G2438" s="32">
        <v>13649.5038372</v>
      </c>
      <c r="H2438" s="32">
        <v>8475.3017911199986</v>
      </c>
      <c r="I2438" s="32">
        <v>12888.2439144</v>
      </c>
      <c r="J2438" s="32">
        <v>6811.0186659600004</v>
      </c>
      <c r="K2438" s="32">
        <v>81246.796874399995</v>
      </c>
    </row>
    <row r="2439" spans="1:11" hidden="1" x14ac:dyDescent="0.35">
      <c r="A2439" t="s">
        <v>343</v>
      </c>
      <c r="B2439" t="s">
        <v>771</v>
      </c>
      <c r="C2439" t="s">
        <v>110</v>
      </c>
      <c r="D2439">
        <v>19786.716</v>
      </c>
      <c r="E2439">
        <v>11676.297959039999</v>
      </c>
      <c r="F2439">
        <v>16226.048454</v>
      </c>
      <c r="G2439">
        <v>15927.1992216</v>
      </c>
      <c r="H2439">
        <v>11400.290476679998</v>
      </c>
      <c r="I2439">
        <v>14265.777128399999</v>
      </c>
      <c r="J2439">
        <v>8614.1460625199998</v>
      </c>
      <c r="K2439">
        <v>97896.476798399992</v>
      </c>
    </row>
    <row r="2440" spans="1:11" hidden="1" x14ac:dyDescent="0.35">
      <c r="A2440" t="s">
        <v>343</v>
      </c>
      <c r="B2440" t="s">
        <v>771</v>
      </c>
      <c r="C2440" t="s">
        <v>111</v>
      </c>
      <c r="D2440">
        <v>19786.716</v>
      </c>
      <c r="E2440">
        <v>14288.990050799999</v>
      </c>
      <c r="F2440">
        <v>16201.967758799998</v>
      </c>
      <c r="G2440">
        <v>18204.893359199999</v>
      </c>
      <c r="H2440">
        <v>12346.972749959999</v>
      </c>
      <c r="I2440">
        <v>14265.777128399999</v>
      </c>
      <c r="J2440">
        <v>7909.0792910399987</v>
      </c>
      <c r="K2440">
        <v>103004.394468</v>
      </c>
    </row>
    <row r="2441" spans="1:11" hidden="1" x14ac:dyDescent="0.35">
      <c r="A2441" t="s">
        <v>329</v>
      </c>
      <c r="B2441" t="s">
        <v>2923</v>
      </c>
      <c r="C2441" t="s">
        <v>10</v>
      </c>
      <c r="D2441" s="32">
        <v>8116.6679999999997</v>
      </c>
      <c r="E2441" s="32">
        <v>3548.2901883599998</v>
      </c>
      <c r="F2441" s="32">
        <v>9686.8376739599989</v>
      </c>
      <c r="G2441" s="32">
        <v>5178.9370184399995</v>
      </c>
      <c r="H2441" s="32">
        <v>4226.6744423999999</v>
      </c>
      <c r="I2441" s="32">
        <v>0</v>
      </c>
      <c r="J2441" s="32">
        <v>5545.5083123999993</v>
      </c>
      <c r="K2441" s="32">
        <v>36302.917256399996</v>
      </c>
    </row>
    <row r="2442" spans="1:11" hidden="1" x14ac:dyDescent="0.35">
      <c r="A2442" t="s">
        <v>329</v>
      </c>
      <c r="B2442" t="s">
        <v>2923</v>
      </c>
      <c r="C2442" t="s">
        <v>11</v>
      </c>
      <c r="D2442" s="32">
        <v>12181.235999999999</v>
      </c>
      <c r="E2442" s="32">
        <v>5229.3169647599998</v>
      </c>
      <c r="F2442" s="32">
        <v>11142.310101479998</v>
      </c>
      <c r="G2442" s="32">
        <v>7783.2753008399986</v>
      </c>
      <c r="H2442" s="32">
        <v>6308.5298389199997</v>
      </c>
      <c r="I2442" s="32">
        <v>10184.2701036</v>
      </c>
      <c r="J2442" s="32">
        <v>7379.6961152399999</v>
      </c>
      <c r="K2442" s="32">
        <v>60208.635297599998</v>
      </c>
    </row>
    <row r="2443" spans="1:11" hidden="1" x14ac:dyDescent="0.35">
      <c r="A2443" t="s">
        <v>329</v>
      </c>
      <c r="B2443" t="s">
        <v>2923</v>
      </c>
      <c r="C2443" t="s">
        <v>12</v>
      </c>
      <c r="D2443" s="32">
        <v>12181.235999999999</v>
      </c>
      <c r="E2443" s="32">
        <v>7661.8233907199992</v>
      </c>
      <c r="F2443" s="32">
        <v>12273.391476479997</v>
      </c>
      <c r="G2443" s="32">
        <v>10387.614081959999</v>
      </c>
      <c r="H2443" s="32">
        <v>7189.9228068000002</v>
      </c>
      <c r="I2443" s="32">
        <v>19378.003738799998</v>
      </c>
      <c r="J2443" s="32">
        <v>9239.1859785599991</v>
      </c>
      <c r="K2443" s="32">
        <v>78311.178844800001</v>
      </c>
    </row>
    <row r="2444" spans="1:11" hidden="1" x14ac:dyDescent="0.35">
      <c r="A2444" t="s">
        <v>329</v>
      </c>
      <c r="B2444" t="s">
        <v>2923</v>
      </c>
      <c r="C2444" t="s">
        <v>108</v>
      </c>
      <c r="D2444">
        <v>15485.255999999999</v>
      </c>
      <c r="E2444">
        <v>10221.20917188</v>
      </c>
      <c r="F2444">
        <v>13156.0503204</v>
      </c>
      <c r="G2444">
        <v>12991.953985199996</v>
      </c>
      <c r="H2444">
        <v>9314.4657676799998</v>
      </c>
      <c r="I2444">
        <v>22206.847063199999</v>
      </c>
      <c r="J2444">
        <v>12092.30412492</v>
      </c>
      <c r="K2444">
        <v>95468.084438399979</v>
      </c>
    </row>
    <row r="2445" spans="1:11" hidden="1" x14ac:dyDescent="0.35">
      <c r="A2445" t="s">
        <v>329</v>
      </c>
      <c r="B2445" t="s">
        <v>2923</v>
      </c>
      <c r="C2445" t="s">
        <v>109</v>
      </c>
      <c r="D2445">
        <v>15485.255999999999</v>
      </c>
      <c r="E2445">
        <v>12511.4522268</v>
      </c>
      <c r="F2445">
        <v>13776.701126399999</v>
      </c>
      <c r="G2445">
        <v>15596.291020799999</v>
      </c>
      <c r="H2445">
        <v>10144.311535079998</v>
      </c>
      <c r="I2445">
        <v>22206.847063199999</v>
      </c>
      <c r="J2445">
        <v>12238.17835344</v>
      </c>
      <c r="K2445">
        <v>101959.03620359999</v>
      </c>
    </row>
    <row r="2446" spans="1:11" hidden="1" x14ac:dyDescent="0.35">
      <c r="A2446" t="s">
        <v>329</v>
      </c>
      <c r="B2446" t="s">
        <v>2923</v>
      </c>
      <c r="C2446" t="s">
        <v>13</v>
      </c>
      <c r="D2446" s="32">
        <v>9637.7639999999992</v>
      </c>
      <c r="E2446" s="32">
        <v>6505.1988241199997</v>
      </c>
      <c r="F2446" s="32">
        <v>12591.074121599999</v>
      </c>
      <c r="G2446" s="32">
        <v>10357.873912199999</v>
      </c>
      <c r="H2446" s="32">
        <v>5849.2320340799997</v>
      </c>
      <c r="I2446" s="32">
        <v>0</v>
      </c>
      <c r="J2446" s="32">
        <v>7255.9498437600005</v>
      </c>
      <c r="K2446" s="32">
        <v>52197.093733200003</v>
      </c>
    </row>
    <row r="2447" spans="1:11" hidden="1" x14ac:dyDescent="0.35">
      <c r="A2447" t="s">
        <v>329</v>
      </c>
      <c r="B2447" t="s">
        <v>2923</v>
      </c>
      <c r="C2447" t="s">
        <v>14</v>
      </c>
      <c r="D2447" s="32">
        <v>12181.235999999999</v>
      </c>
      <c r="E2447" s="32">
        <v>8096.3739610799994</v>
      </c>
      <c r="F2447" s="32">
        <v>13677.176563200001</v>
      </c>
      <c r="G2447" s="32">
        <v>12962.212818</v>
      </c>
      <c r="H2447" s="32">
        <v>7347.3778124399987</v>
      </c>
      <c r="I2447" s="32">
        <v>10184.2701036</v>
      </c>
      <c r="J2447" s="32">
        <v>9279.7839061199993</v>
      </c>
      <c r="K2447" s="32">
        <v>73728.434530800005</v>
      </c>
    </row>
    <row r="2448" spans="1:11" hidden="1" x14ac:dyDescent="0.35">
      <c r="A2448" t="s">
        <v>329</v>
      </c>
      <c r="B2448" t="s">
        <v>2923</v>
      </c>
      <c r="C2448" t="s">
        <v>15</v>
      </c>
      <c r="D2448" s="32">
        <v>12181.235999999999</v>
      </c>
      <c r="E2448" s="32">
        <v>10253.88368544</v>
      </c>
      <c r="F2448" s="32">
        <v>14527.454265599999</v>
      </c>
      <c r="G2448" s="32">
        <v>15566.551100399996</v>
      </c>
      <c r="H2448" s="32">
        <v>8129.1283945199984</v>
      </c>
      <c r="I2448" s="32">
        <v>19378.003738799998</v>
      </c>
      <c r="J2448" s="32">
        <v>10347.733812479999</v>
      </c>
      <c r="K2448" s="32">
        <v>90383.989376399986</v>
      </c>
    </row>
    <row r="2449" spans="1:11" hidden="1" x14ac:dyDescent="0.35">
      <c r="A2449" t="s">
        <v>329</v>
      </c>
      <c r="B2449" t="s">
        <v>2923</v>
      </c>
      <c r="C2449" t="s">
        <v>110</v>
      </c>
      <c r="D2449">
        <v>15485.255999999999</v>
      </c>
      <c r="E2449">
        <v>12519.212309999999</v>
      </c>
      <c r="F2449">
        <v>15125.1140796</v>
      </c>
      <c r="G2449">
        <v>18170.889382799996</v>
      </c>
      <c r="H2449">
        <v>10147.122570359998</v>
      </c>
      <c r="I2449">
        <v>22206.847063199999</v>
      </c>
      <c r="J2449">
        <v>11979.126353639998</v>
      </c>
      <c r="K2449">
        <v>105633.57149999999</v>
      </c>
    </row>
    <row r="2450" spans="1:11" hidden="1" x14ac:dyDescent="0.35">
      <c r="A2450" t="s">
        <v>329</v>
      </c>
      <c r="B2450" t="s">
        <v>2923</v>
      </c>
      <c r="C2450" t="s">
        <v>111</v>
      </c>
      <c r="D2450">
        <v>15485.255999999999</v>
      </c>
      <c r="E2450">
        <v>15320.516315999997</v>
      </c>
      <c r="F2450">
        <v>16153.944763199999</v>
      </c>
      <c r="G2450">
        <v>20775.227665199996</v>
      </c>
      <c r="H2450">
        <v>11162.14668948</v>
      </c>
      <c r="I2450">
        <v>22206.847063199999</v>
      </c>
      <c r="J2450">
        <v>12130.089396359999</v>
      </c>
      <c r="K2450">
        <v>113234.03562360001</v>
      </c>
    </row>
    <row r="2451" spans="1:11" hidden="1" x14ac:dyDescent="0.35">
      <c r="A2451" t="s">
        <v>127</v>
      </c>
      <c r="B2451" t="s">
        <v>2941</v>
      </c>
      <c r="C2451" t="s">
        <v>10</v>
      </c>
      <c r="D2451" s="32">
        <v>8715.1319999999996</v>
      </c>
      <c r="E2451" s="32">
        <v>3288.2881269600002</v>
      </c>
      <c r="F2451" s="32">
        <v>10996.293488400001</v>
      </c>
      <c r="G2451" s="32">
        <v>5686.9455537599997</v>
      </c>
      <c r="H2451" s="32">
        <v>4349.3123086799997</v>
      </c>
      <c r="I2451" s="32">
        <v>0</v>
      </c>
      <c r="J2451" s="32">
        <v>6507.9794374799994</v>
      </c>
      <c r="K2451" s="32">
        <v>39543.951413999996</v>
      </c>
    </row>
    <row r="2452" spans="1:11" hidden="1" x14ac:dyDescent="0.35">
      <c r="A2452" t="s">
        <v>127</v>
      </c>
      <c r="B2452" t="s">
        <v>2941</v>
      </c>
      <c r="C2452" t="s">
        <v>11</v>
      </c>
      <c r="D2452" s="32">
        <v>11557.835999999999</v>
      </c>
      <c r="E2452" s="32">
        <v>4846.1379207599994</v>
      </c>
      <c r="F2452" s="32">
        <v>11738.09011512</v>
      </c>
      <c r="G2452" s="32">
        <v>8586.6935213999986</v>
      </c>
      <c r="H2452" s="32">
        <v>5943.8066765999993</v>
      </c>
      <c r="I2452" s="32">
        <v>9415.6237635599991</v>
      </c>
      <c r="J2452" s="32">
        <v>7980.4088437199998</v>
      </c>
      <c r="K2452" s="32">
        <v>60068.59596839999</v>
      </c>
    </row>
    <row r="2453" spans="1:11" hidden="1" x14ac:dyDescent="0.35">
      <c r="A2453" t="s">
        <v>127</v>
      </c>
      <c r="B2453" t="s">
        <v>2941</v>
      </c>
      <c r="C2453" t="s">
        <v>12</v>
      </c>
      <c r="D2453" s="32">
        <v>11557.835999999999</v>
      </c>
      <c r="E2453" s="32">
        <v>7100.4019434000002</v>
      </c>
      <c r="F2453" s="32">
        <v>13096.938285599997</v>
      </c>
      <c r="G2453" s="32">
        <v>11486.440990319998</v>
      </c>
      <c r="H2453" s="32">
        <v>6760.6155291599998</v>
      </c>
      <c r="I2453" s="32">
        <v>15790.785586799999</v>
      </c>
      <c r="J2453" s="32">
        <v>9200.385562559999</v>
      </c>
      <c r="K2453" s="32">
        <v>74993.406640799993</v>
      </c>
    </row>
    <row r="2454" spans="1:11" hidden="1" x14ac:dyDescent="0.35">
      <c r="A2454" t="s">
        <v>127</v>
      </c>
      <c r="B2454" t="s">
        <v>2941</v>
      </c>
      <c r="C2454" t="s">
        <v>108</v>
      </c>
      <c r="D2454">
        <v>15048.875999999998</v>
      </c>
      <c r="E2454">
        <v>9472.2494297999983</v>
      </c>
      <c r="F2454">
        <v>13690.533531599998</v>
      </c>
      <c r="G2454">
        <v>14386.189331999996</v>
      </c>
      <c r="H2454">
        <v>8884.9704726</v>
      </c>
      <c r="I2454">
        <v>17752.374779999998</v>
      </c>
      <c r="J2454">
        <v>12043.536290999999</v>
      </c>
      <c r="K2454">
        <v>91278.726719999991</v>
      </c>
    </row>
    <row r="2455" spans="1:11" hidden="1" x14ac:dyDescent="0.35">
      <c r="A2455" t="s">
        <v>127</v>
      </c>
      <c r="B2455" t="s">
        <v>2941</v>
      </c>
      <c r="C2455" t="s">
        <v>109</v>
      </c>
      <c r="D2455">
        <v>15048.875999999998</v>
      </c>
      <c r="E2455">
        <v>11594.673080039998</v>
      </c>
      <c r="F2455">
        <v>14016.480715200001</v>
      </c>
      <c r="G2455">
        <v>17285.936925599999</v>
      </c>
      <c r="H2455">
        <v>9654.0088065599994</v>
      </c>
      <c r="I2455">
        <v>17752.374779999998</v>
      </c>
      <c r="J2455">
        <v>12177.99718764</v>
      </c>
      <c r="K2455">
        <v>97530.34525079999</v>
      </c>
    </row>
    <row r="2456" spans="1:11" hidden="1" x14ac:dyDescent="0.35">
      <c r="A2456" t="s">
        <v>127</v>
      </c>
      <c r="B2456" t="s">
        <v>2941</v>
      </c>
      <c r="C2456" t="s">
        <v>13</v>
      </c>
      <c r="D2456" s="32">
        <v>8765.003999999999</v>
      </c>
      <c r="E2456" s="32">
        <v>6028.52835744</v>
      </c>
      <c r="F2456" s="32">
        <v>13207.975799999998</v>
      </c>
      <c r="G2456" s="32">
        <v>11373.891107519999</v>
      </c>
      <c r="H2456" s="32">
        <v>5360.2799639999994</v>
      </c>
      <c r="I2456" s="32">
        <v>0</v>
      </c>
      <c r="J2456" s="32">
        <v>7436.5006972799993</v>
      </c>
      <c r="K2456" s="32">
        <v>52172.181422399997</v>
      </c>
    </row>
    <row r="2457" spans="1:11" hidden="1" x14ac:dyDescent="0.35">
      <c r="A2457" t="s">
        <v>127</v>
      </c>
      <c r="B2457" t="s">
        <v>2941</v>
      </c>
      <c r="C2457" t="s">
        <v>14</v>
      </c>
      <c r="D2457" s="32">
        <v>11557.835999999999</v>
      </c>
      <c r="E2457" s="32">
        <v>7503.1113613199987</v>
      </c>
      <c r="F2457" s="32">
        <v>14606.421590399999</v>
      </c>
      <c r="G2457" s="32">
        <v>14273.639449199998</v>
      </c>
      <c r="H2457" s="32">
        <v>6906.5330216399998</v>
      </c>
      <c r="I2457" s="32">
        <v>9415.6237635599991</v>
      </c>
      <c r="J2457" s="32">
        <v>9806.9830623599992</v>
      </c>
      <c r="K2457" s="32">
        <v>74070.147500400009</v>
      </c>
    </row>
    <row r="2458" spans="1:11" hidden="1" x14ac:dyDescent="0.35">
      <c r="A2458" t="s">
        <v>127</v>
      </c>
      <c r="B2458" t="s">
        <v>2941</v>
      </c>
      <c r="C2458" t="s">
        <v>15</v>
      </c>
      <c r="D2458" s="32">
        <v>11557.835999999999</v>
      </c>
      <c r="E2458" s="32">
        <v>9502.5275937599999</v>
      </c>
      <c r="F2458" s="32">
        <v>15167.755886399998</v>
      </c>
      <c r="G2458" s="32">
        <v>17173.387042799997</v>
      </c>
      <c r="H2458" s="32">
        <v>7631.00049984</v>
      </c>
      <c r="I2458" s="32">
        <v>15790.785586799999</v>
      </c>
      <c r="J2458" s="32">
        <v>10274.17610352</v>
      </c>
      <c r="K2458" s="32">
        <v>87097.46696759999</v>
      </c>
    </row>
    <row r="2459" spans="1:11" hidden="1" x14ac:dyDescent="0.35">
      <c r="A2459" t="s">
        <v>127</v>
      </c>
      <c r="B2459" t="s">
        <v>2941</v>
      </c>
      <c r="C2459" t="s">
        <v>110</v>
      </c>
      <c r="D2459">
        <v>15048.875999999998</v>
      </c>
      <c r="E2459">
        <v>11601.864373079999</v>
      </c>
      <c r="F2459">
        <v>15471.956384399999</v>
      </c>
      <c r="G2459">
        <v>20073.133389599996</v>
      </c>
      <c r="H2459">
        <v>9656.6136211199992</v>
      </c>
      <c r="I2459">
        <v>17752.374779999998</v>
      </c>
      <c r="J2459">
        <v>11763.379208879998</v>
      </c>
      <c r="K2459">
        <v>101368.200126</v>
      </c>
    </row>
    <row r="2460" spans="1:11" hidden="1" x14ac:dyDescent="0.35">
      <c r="A2460" t="s">
        <v>127</v>
      </c>
      <c r="B2460" t="s">
        <v>2941</v>
      </c>
      <c r="C2460" t="s">
        <v>111</v>
      </c>
      <c r="D2460">
        <v>15048.875999999998</v>
      </c>
      <c r="E2460">
        <v>14197.901336399998</v>
      </c>
      <c r="F2460">
        <v>15562.4665836</v>
      </c>
      <c r="G2460">
        <v>22972.882229999999</v>
      </c>
      <c r="H2460">
        <v>10597.261257719998</v>
      </c>
      <c r="I2460">
        <v>17752.374779999998</v>
      </c>
      <c r="J2460">
        <v>11784.240791159998</v>
      </c>
      <c r="K2460">
        <v>107916.007218</v>
      </c>
    </row>
    <row r="2461" spans="1:11" hidden="1" x14ac:dyDescent="0.35">
      <c r="A2461" t="s">
        <v>1114</v>
      </c>
      <c r="B2461" t="s">
        <v>1118</v>
      </c>
      <c r="C2461" t="s">
        <v>10</v>
      </c>
      <c r="D2461" s="32">
        <v>11084.052</v>
      </c>
      <c r="E2461" s="32">
        <v>3816.0146795999999</v>
      </c>
      <c r="F2461" s="32">
        <v>10113.73962504</v>
      </c>
      <c r="G2461" s="32">
        <v>5156.6035887599992</v>
      </c>
      <c r="H2461" s="32">
        <v>5398.881764759999</v>
      </c>
      <c r="I2461" s="32">
        <v>0</v>
      </c>
      <c r="J2461" s="32">
        <v>6920.4500525999993</v>
      </c>
      <c r="K2461" s="32">
        <v>42489.742084799997</v>
      </c>
    </row>
    <row r="2462" spans="1:11" hidden="1" x14ac:dyDescent="0.35">
      <c r="A2462" t="s">
        <v>1114</v>
      </c>
      <c r="B2462" t="s">
        <v>1118</v>
      </c>
      <c r="C2462" t="s">
        <v>11</v>
      </c>
      <c r="D2462" s="32">
        <v>16794.395999999997</v>
      </c>
      <c r="E2462" s="32">
        <v>5623.8787940399998</v>
      </c>
      <c r="F2462" s="32">
        <v>11202.964427880001</v>
      </c>
      <c r="G2462" s="32">
        <v>7749.8452264799989</v>
      </c>
      <c r="H2462" s="32">
        <v>8123.0253085200002</v>
      </c>
      <c r="I2462" s="32">
        <v>13683.625012800001</v>
      </c>
      <c r="J2462" s="32">
        <v>10935.231209039999</v>
      </c>
      <c r="K2462" s="32">
        <v>74112.963859199997</v>
      </c>
    </row>
    <row r="2463" spans="1:11" hidden="1" x14ac:dyDescent="0.35">
      <c r="A2463" t="s">
        <v>1114</v>
      </c>
      <c r="B2463" t="s">
        <v>1118</v>
      </c>
      <c r="C2463" t="s">
        <v>12</v>
      </c>
      <c r="D2463" s="32">
        <v>16794.395999999997</v>
      </c>
      <c r="E2463" s="32">
        <v>8239.9211620799997</v>
      </c>
      <c r="F2463" s="32">
        <v>12325.089789119998</v>
      </c>
      <c r="G2463" s="32">
        <v>10343.087238240001</v>
      </c>
      <c r="H2463" s="32">
        <v>9070.9197207599991</v>
      </c>
      <c r="I2463" s="32">
        <v>19045.470957599999</v>
      </c>
      <c r="J2463" s="32">
        <v>13195.113811200001</v>
      </c>
      <c r="K2463" s="32">
        <v>89013.995561999996</v>
      </c>
    </row>
    <row r="2464" spans="1:11" hidden="1" x14ac:dyDescent="0.35">
      <c r="A2464" t="s">
        <v>1114</v>
      </c>
      <c r="B2464" t="s">
        <v>1118</v>
      </c>
      <c r="C2464" t="s">
        <v>108</v>
      </c>
      <c r="D2464">
        <v>20883.899999999998</v>
      </c>
      <c r="E2464">
        <v>10992.419306760001</v>
      </c>
      <c r="F2464">
        <v>13712.6505168</v>
      </c>
      <c r="G2464">
        <v>12936.329249999999</v>
      </c>
      <c r="H2464">
        <v>11550.048113159999</v>
      </c>
      <c r="I2464">
        <v>20695.271627999999</v>
      </c>
      <c r="J2464">
        <v>17363.995333199997</v>
      </c>
      <c r="K2464">
        <v>108134.61115559998</v>
      </c>
    </row>
    <row r="2465" spans="1:11" hidden="1" x14ac:dyDescent="0.35">
      <c r="A2465" t="s">
        <v>1114</v>
      </c>
      <c r="B2465" t="s">
        <v>1118</v>
      </c>
      <c r="C2465" t="s">
        <v>109</v>
      </c>
      <c r="D2465">
        <v>20883.899999999998</v>
      </c>
      <c r="E2465">
        <v>13455.463106399999</v>
      </c>
      <c r="F2465">
        <v>14331.874983600001</v>
      </c>
      <c r="G2465">
        <v>15529.5710124</v>
      </c>
      <c r="H2465">
        <v>12442.505433599999</v>
      </c>
      <c r="I2465">
        <v>20695.271627999999</v>
      </c>
      <c r="J2465">
        <v>17940.948292799996</v>
      </c>
      <c r="K2465">
        <v>115279.52946959998</v>
      </c>
    </row>
    <row r="2466" spans="1:11" hidden="1" x14ac:dyDescent="0.35">
      <c r="A2466" t="s">
        <v>1114</v>
      </c>
      <c r="B2466" t="s">
        <v>1118</v>
      </c>
      <c r="C2466" t="s">
        <v>13</v>
      </c>
      <c r="D2466" s="32">
        <v>13602.588</v>
      </c>
      <c r="E2466" s="32">
        <v>6996.0273281999998</v>
      </c>
      <c r="F2466" s="32">
        <v>12595.20477</v>
      </c>
      <c r="G2466" s="32">
        <v>10313.20705284</v>
      </c>
      <c r="H2466" s="32">
        <v>7463.6907869999986</v>
      </c>
      <c r="I2466" s="32">
        <v>0</v>
      </c>
      <c r="J2466" s="32">
        <v>8507.6970214799985</v>
      </c>
      <c r="K2466" s="32">
        <v>59478.411967199987</v>
      </c>
    </row>
    <row r="2467" spans="1:11" hidden="1" x14ac:dyDescent="0.35">
      <c r="A2467" t="s">
        <v>1114</v>
      </c>
      <c r="B2467" t="s">
        <v>1118</v>
      </c>
      <c r="C2467" t="s">
        <v>14</v>
      </c>
      <c r="D2467" s="32">
        <v>16794.395999999997</v>
      </c>
      <c r="E2467" s="32">
        <v>8707.2595801200005</v>
      </c>
      <c r="F2467" s="32">
        <v>13669.483807199998</v>
      </c>
      <c r="G2467" s="32">
        <v>12906.448441199998</v>
      </c>
      <c r="H2467" s="32">
        <v>9240.255982319999</v>
      </c>
      <c r="I2467" s="32">
        <v>13683.625012800001</v>
      </c>
      <c r="J2467" s="32">
        <v>12594.164938799999</v>
      </c>
      <c r="K2467" s="32">
        <v>87595.632141599985</v>
      </c>
    </row>
    <row r="2468" spans="1:11" hidden="1" x14ac:dyDescent="0.35">
      <c r="A2468" t="s">
        <v>1114</v>
      </c>
      <c r="B2468" t="s">
        <v>1118</v>
      </c>
      <c r="C2468" t="s">
        <v>15</v>
      </c>
      <c r="D2468" s="32">
        <v>16794.395999999997</v>
      </c>
      <c r="E2468" s="32">
        <v>11027.55712308</v>
      </c>
      <c r="F2468" s="32">
        <v>15096.761847599999</v>
      </c>
      <c r="G2468" s="32">
        <v>15499.690203599999</v>
      </c>
      <c r="H2468" s="32">
        <v>10080.99055284</v>
      </c>
      <c r="I2468" s="32">
        <v>19045.470957599999</v>
      </c>
      <c r="J2468" s="32">
        <v>13606.7448312</v>
      </c>
      <c r="K2468" s="32">
        <v>101151.61101719999</v>
      </c>
    </row>
    <row r="2469" spans="1:11" hidden="1" x14ac:dyDescent="0.35">
      <c r="A2469" t="s">
        <v>1114</v>
      </c>
      <c r="B2469" t="s">
        <v>1118</v>
      </c>
      <c r="C2469" t="s">
        <v>110</v>
      </c>
      <c r="D2469">
        <v>20883.899999999998</v>
      </c>
      <c r="E2469">
        <v>13463.8104324</v>
      </c>
      <c r="F2469">
        <v>15691.955491199999</v>
      </c>
      <c r="G2469">
        <v>18092.931966</v>
      </c>
      <c r="H2469">
        <v>12445.529546999998</v>
      </c>
      <c r="I2469">
        <v>20695.271627999999</v>
      </c>
      <c r="J2469">
        <v>16666.2012708</v>
      </c>
      <c r="K2469">
        <v>117939.59721839998</v>
      </c>
    </row>
    <row r="2470" spans="1:11" hidden="1" x14ac:dyDescent="0.35">
      <c r="A2470" t="s">
        <v>1114</v>
      </c>
      <c r="B2470" t="s">
        <v>1118</v>
      </c>
      <c r="C2470" t="s">
        <v>111</v>
      </c>
      <c r="D2470">
        <v>20883.899999999998</v>
      </c>
      <c r="E2470">
        <v>16476.476961599998</v>
      </c>
      <c r="F2470">
        <v>16069.805711999999</v>
      </c>
      <c r="G2470">
        <v>20686.174975199996</v>
      </c>
      <c r="H2470">
        <v>13537.138480799998</v>
      </c>
      <c r="I2470">
        <v>20695.271627999999</v>
      </c>
      <c r="J2470">
        <v>17257.4413116</v>
      </c>
      <c r="K2470">
        <v>125606.210316</v>
      </c>
    </row>
    <row r="2471" spans="1:11" hidden="1" x14ac:dyDescent="0.35">
      <c r="A2471" t="s">
        <v>1114</v>
      </c>
      <c r="B2471" t="s">
        <v>4602</v>
      </c>
      <c r="C2471" t="s">
        <v>10</v>
      </c>
      <c r="D2471" s="32">
        <v>12517.871999999999</v>
      </c>
      <c r="E2471" s="32">
        <v>4182.5448291600005</v>
      </c>
      <c r="F2471" s="32">
        <v>11055.196933559999</v>
      </c>
      <c r="G2471" s="32">
        <v>5415.8290184399993</v>
      </c>
      <c r="H2471" s="32">
        <v>6051.2198680799993</v>
      </c>
      <c r="I2471" s="32">
        <v>0</v>
      </c>
      <c r="J2471" s="32">
        <v>7844.9775626399996</v>
      </c>
      <c r="K2471" s="32">
        <v>47067.640087200001</v>
      </c>
    </row>
    <row r="2472" spans="1:11" hidden="1" x14ac:dyDescent="0.35">
      <c r="A2472" t="s">
        <v>1114</v>
      </c>
      <c r="B2472" t="s">
        <v>4602</v>
      </c>
      <c r="C2472" t="s">
        <v>11</v>
      </c>
      <c r="D2472" s="32">
        <v>18976.295999999998</v>
      </c>
      <c r="E2472" s="32">
        <v>6164.055143399999</v>
      </c>
      <c r="F2472" s="32">
        <v>12247.695925919999</v>
      </c>
      <c r="G2472" s="32">
        <v>8137.8720782400005</v>
      </c>
      <c r="H2472" s="32">
        <v>9109.340361479999</v>
      </c>
      <c r="I2472" s="32">
        <v>13780.291910399998</v>
      </c>
      <c r="J2472" s="32">
        <v>13100.426831999997</v>
      </c>
      <c r="K2472" s="32">
        <v>81515.978500799989</v>
      </c>
    </row>
    <row r="2473" spans="1:11" hidden="1" x14ac:dyDescent="0.35">
      <c r="A2473" t="s">
        <v>1114</v>
      </c>
      <c r="B2473" t="s">
        <v>4602</v>
      </c>
      <c r="C2473" t="s">
        <v>12</v>
      </c>
      <c r="D2473" s="32">
        <v>18976.295999999998</v>
      </c>
      <c r="E2473" s="32">
        <v>9031.3704766799983</v>
      </c>
      <c r="F2473" s="32">
        <v>13450.553207999999</v>
      </c>
      <c r="G2473" s="32">
        <v>10859.915636759997</v>
      </c>
      <c r="H2473" s="32">
        <v>10148.282343719999</v>
      </c>
      <c r="I2473" s="32">
        <v>19180.015639199999</v>
      </c>
      <c r="J2473" s="32">
        <v>15713.065062</v>
      </c>
      <c r="K2473" s="32">
        <v>97359.494999999995</v>
      </c>
    </row>
    <row r="2474" spans="1:11" hidden="1" x14ac:dyDescent="0.35">
      <c r="A2474" t="s">
        <v>1114</v>
      </c>
      <c r="B2474" t="s">
        <v>4602</v>
      </c>
      <c r="C2474" t="s">
        <v>108</v>
      </c>
      <c r="D2474">
        <v>27155.303999999996</v>
      </c>
      <c r="E2474">
        <v>12048.246078</v>
      </c>
      <c r="F2474">
        <v>14963.1846828</v>
      </c>
      <c r="G2474">
        <v>13581.959693999997</v>
      </c>
      <c r="H2474">
        <v>14204.991888</v>
      </c>
      <c r="I2474">
        <v>20841.468902399996</v>
      </c>
      <c r="J2474">
        <v>22321.494063599996</v>
      </c>
      <c r="K2474">
        <v>125116.64182799999</v>
      </c>
    </row>
    <row r="2475" spans="1:11" hidden="1" x14ac:dyDescent="0.35">
      <c r="A2475" t="s">
        <v>1114</v>
      </c>
      <c r="B2475" t="s">
        <v>4602</v>
      </c>
      <c r="C2475" t="s">
        <v>109</v>
      </c>
      <c r="D2475">
        <v>27155.303999999996</v>
      </c>
      <c r="E2475">
        <v>14747.869803599999</v>
      </c>
      <c r="F2475">
        <v>15662.4025908</v>
      </c>
      <c r="G2475">
        <v>16304.002130399997</v>
      </c>
      <c r="H2475">
        <v>15183.171321599997</v>
      </c>
      <c r="I2475">
        <v>20841.468902399996</v>
      </c>
      <c r="J2475">
        <v>23153.7505188</v>
      </c>
      <c r="K2475">
        <v>133047.973008</v>
      </c>
    </row>
    <row r="2476" spans="1:11" hidden="1" x14ac:dyDescent="0.35">
      <c r="A2476" t="s">
        <v>1114</v>
      </c>
      <c r="B2476" t="s">
        <v>4602</v>
      </c>
      <c r="C2476" t="s">
        <v>13</v>
      </c>
      <c r="D2476" s="32">
        <v>14400.539999999999</v>
      </c>
      <c r="E2476" s="32">
        <v>7668.000411959998</v>
      </c>
      <c r="F2476" s="32">
        <v>13618.982173199998</v>
      </c>
      <c r="G2476" s="32">
        <v>10831.657912199998</v>
      </c>
      <c r="H2476" s="32">
        <v>7996.3020526799992</v>
      </c>
      <c r="I2476" s="32">
        <v>0</v>
      </c>
      <c r="J2476" s="32">
        <v>9606.4721876399999</v>
      </c>
      <c r="K2476" s="32">
        <v>64121.956483200003</v>
      </c>
    </row>
    <row r="2477" spans="1:11" hidden="1" x14ac:dyDescent="0.35">
      <c r="A2477" t="s">
        <v>1114</v>
      </c>
      <c r="B2477" t="s">
        <v>4602</v>
      </c>
      <c r="C2477" t="s">
        <v>14</v>
      </c>
      <c r="D2477" s="32">
        <v>18976.295999999998</v>
      </c>
      <c r="E2477" s="32">
        <v>9543.5973104399982</v>
      </c>
      <c r="F2477" s="32">
        <v>14771.582692799999</v>
      </c>
      <c r="G2477" s="32">
        <v>13553.702218799997</v>
      </c>
      <c r="H2477" s="32">
        <v>10333.881615120001</v>
      </c>
      <c r="I2477" s="32">
        <v>13780.291910399998</v>
      </c>
      <c r="J2477" s="32">
        <v>14181.286479599998</v>
      </c>
      <c r="K2477" s="32">
        <v>95140.641094799998</v>
      </c>
    </row>
    <row r="2478" spans="1:11" hidden="1" x14ac:dyDescent="0.35">
      <c r="A2478" t="s">
        <v>1114</v>
      </c>
      <c r="B2478" t="s">
        <v>4602</v>
      </c>
      <c r="C2478" t="s">
        <v>15</v>
      </c>
      <c r="D2478" s="32">
        <v>18976.295999999998</v>
      </c>
      <c r="E2478" s="32">
        <v>12086.760353399999</v>
      </c>
      <c r="F2478" s="32">
        <v>16322.817589199998</v>
      </c>
      <c r="G2478" s="32">
        <v>16275.7446552</v>
      </c>
      <c r="H2478" s="32">
        <v>11255.370548880001</v>
      </c>
      <c r="I2478" s="32">
        <v>19180.015639199999</v>
      </c>
      <c r="J2478" s="32">
        <v>16057.0060632</v>
      </c>
      <c r="K2478" s="32">
        <v>110154.01321799999</v>
      </c>
    </row>
    <row r="2479" spans="1:11" hidden="1" x14ac:dyDescent="0.35">
      <c r="A2479" t="s">
        <v>1114</v>
      </c>
      <c r="B2479" t="s">
        <v>4602</v>
      </c>
      <c r="C2479" t="s">
        <v>110</v>
      </c>
      <c r="D2479">
        <v>27155.303999999996</v>
      </c>
      <c r="E2479">
        <v>14757.0150816</v>
      </c>
      <c r="F2479">
        <v>16997.033416800001</v>
      </c>
      <c r="G2479">
        <v>18997.789585199997</v>
      </c>
      <c r="H2479">
        <v>15186.486562799999</v>
      </c>
      <c r="I2479">
        <v>20841.468902399996</v>
      </c>
      <c r="J2479">
        <v>21892.753207199999</v>
      </c>
      <c r="K2479">
        <v>135827.850756</v>
      </c>
    </row>
    <row r="2480" spans="1:11" hidden="1" x14ac:dyDescent="0.35">
      <c r="A2480" t="s">
        <v>1114</v>
      </c>
      <c r="B2480" t="s">
        <v>4602</v>
      </c>
      <c r="C2480" t="s">
        <v>111</v>
      </c>
      <c r="D2480">
        <v>27155.303999999996</v>
      </c>
      <c r="E2480">
        <v>18059.051422799999</v>
      </c>
      <c r="F2480">
        <v>17455.274807999998</v>
      </c>
      <c r="G2480">
        <v>21719.830774800001</v>
      </c>
      <c r="H2480">
        <v>16382.944519199998</v>
      </c>
      <c r="I2480">
        <v>20841.468902399996</v>
      </c>
      <c r="J2480">
        <v>22767.314833199998</v>
      </c>
      <c r="K2480">
        <v>144381.19798799997</v>
      </c>
    </row>
    <row r="2481" spans="1:11" hidden="1" x14ac:dyDescent="0.35">
      <c r="A2481" t="s">
        <v>165</v>
      </c>
      <c r="B2481" t="s">
        <v>2952</v>
      </c>
      <c r="C2481" t="s">
        <v>10</v>
      </c>
      <c r="D2481" s="32">
        <v>7031.9519999999993</v>
      </c>
      <c r="E2481" s="32">
        <v>3477.4567373999994</v>
      </c>
      <c r="F2481" s="32">
        <v>10788.239847719999</v>
      </c>
      <c r="G2481" s="32">
        <v>6060.9855537599997</v>
      </c>
      <c r="H2481" s="32">
        <v>3807.9733183199992</v>
      </c>
      <c r="I2481" s="32">
        <v>0</v>
      </c>
      <c r="J2481" s="32">
        <v>5685.7733123999997</v>
      </c>
      <c r="K2481" s="32">
        <v>36852.382016399999</v>
      </c>
    </row>
    <row r="2482" spans="1:11" hidden="1" x14ac:dyDescent="0.35">
      <c r="A2482" t="s">
        <v>165</v>
      </c>
      <c r="B2482" t="s">
        <v>2952</v>
      </c>
      <c r="C2482" t="s">
        <v>11</v>
      </c>
      <c r="D2482" s="32">
        <v>10660.14</v>
      </c>
      <c r="E2482" s="32">
        <v>5124.9260164799989</v>
      </c>
      <c r="F2482" s="32">
        <v>11415.873980519998</v>
      </c>
      <c r="G2482" s="32">
        <v>9146.5822774799999</v>
      </c>
      <c r="H2482" s="32">
        <v>5719.5519920399993</v>
      </c>
      <c r="I2482" s="32">
        <v>5353.8778953599995</v>
      </c>
      <c r="J2482" s="32">
        <v>6211.3895313599996</v>
      </c>
      <c r="K2482" s="32">
        <v>53632.343812799991</v>
      </c>
    </row>
    <row r="2483" spans="1:11" hidden="1" x14ac:dyDescent="0.35">
      <c r="A2483" t="s">
        <v>165</v>
      </c>
      <c r="B2483" t="s">
        <v>2952</v>
      </c>
      <c r="C2483" t="s">
        <v>12</v>
      </c>
      <c r="D2483" s="32">
        <v>10660.14</v>
      </c>
      <c r="E2483" s="32">
        <v>7508.8735721999992</v>
      </c>
      <c r="F2483" s="32">
        <v>12130.20422664</v>
      </c>
      <c r="G2483" s="32">
        <v>12232.179499920001</v>
      </c>
      <c r="H2483" s="32">
        <v>6583.3506170399987</v>
      </c>
      <c r="I2483" s="32">
        <v>8645.146373040001</v>
      </c>
      <c r="J2483" s="32">
        <v>6084.5137918800001</v>
      </c>
      <c r="K2483" s="32">
        <v>63844.408828800006</v>
      </c>
    </row>
    <row r="2484" spans="1:11" hidden="1" x14ac:dyDescent="0.35">
      <c r="A2484" t="s">
        <v>165</v>
      </c>
      <c r="B2484" t="s">
        <v>2952</v>
      </c>
      <c r="C2484" t="s">
        <v>108</v>
      </c>
      <c r="D2484">
        <v>13802.075999999999</v>
      </c>
      <c r="E2484">
        <v>10017.168232319998</v>
      </c>
      <c r="F2484">
        <v>12614.224703999998</v>
      </c>
      <c r="G2484">
        <v>15317.777096399999</v>
      </c>
      <c r="H2484">
        <v>8630.6510762399994</v>
      </c>
      <c r="I2484">
        <v>9657.8449607999992</v>
      </c>
      <c r="J2484">
        <v>7733.2367283599988</v>
      </c>
      <c r="K2484">
        <v>77772.978922800001</v>
      </c>
    </row>
    <row r="2485" spans="1:11" hidden="1" x14ac:dyDescent="0.35">
      <c r="A2485" t="s">
        <v>165</v>
      </c>
      <c r="B2485" t="s">
        <v>2952</v>
      </c>
      <c r="C2485" t="s">
        <v>109</v>
      </c>
      <c r="D2485">
        <v>13802.075999999999</v>
      </c>
      <c r="E2485">
        <v>12261.692003999999</v>
      </c>
      <c r="F2485">
        <v>13407.1782828</v>
      </c>
      <c r="G2485">
        <v>18403.373944799998</v>
      </c>
      <c r="H2485">
        <v>9443.9316094799997</v>
      </c>
      <c r="I2485">
        <v>9657.8449607999992</v>
      </c>
      <c r="J2485">
        <v>7755.8349783599988</v>
      </c>
      <c r="K2485">
        <v>84731.930782799987</v>
      </c>
    </row>
    <row r="2486" spans="1:11" hidden="1" x14ac:dyDescent="0.35">
      <c r="A2486" t="s">
        <v>165</v>
      </c>
      <c r="B2486" t="s">
        <v>2952</v>
      </c>
      <c r="C2486" t="s">
        <v>13</v>
      </c>
      <c r="D2486" s="32">
        <v>8927.0879999999997</v>
      </c>
      <c r="E2486" s="32">
        <v>6375.3379960799984</v>
      </c>
      <c r="F2486" s="32">
        <v>12889.383489599999</v>
      </c>
      <c r="G2486" s="32">
        <v>12121.971107519999</v>
      </c>
      <c r="H2486" s="32">
        <v>5544.6723329999995</v>
      </c>
      <c r="I2486" s="32">
        <v>0</v>
      </c>
      <c r="J2486" s="32">
        <v>7168.1905840799991</v>
      </c>
      <c r="K2486" s="32">
        <v>53026.640891999996</v>
      </c>
    </row>
    <row r="2487" spans="1:11" hidden="1" x14ac:dyDescent="0.35">
      <c r="A2487" t="s">
        <v>165</v>
      </c>
      <c r="B2487" t="s">
        <v>2952</v>
      </c>
      <c r="C2487" t="s">
        <v>14</v>
      </c>
      <c r="D2487" s="32">
        <v>10660.14</v>
      </c>
      <c r="E2487" s="32">
        <v>7934.7496562399992</v>
      </c>
      <c r="F2487" s="32">
        <v>13564.9358868</v>
      </c>
      <c r="G2487" s="32">
        <v>15207.567457200001</v>
      </c>
      <c r="H2487" s="32">
        <v>6737.6618164799993</v>
      </c>
      <c r="I2487" s="32">
        <v>5353.8778953599995</v>
      </c>
      <c r="J2487" s="32">
        <v>7970.9276777999994</v>
      </c>
      <c r="K2487" s="32">
        <v>67429.860265199997</v>
      </c>
    </row>
    <row r="2488" spans="1:11" hidden="1" x14ac:dyDescent="0.35">
      <c r="A2488" t="s">
        <v>165</v>
      </c>
      <c r="B2488" t="s">
        <v>2952</v>
      </c>
      <c r="C2488" t="s">
        <v>15</v>
      </c>
      <c r="D2488" s="32">
        <v>10660.14</v>
      </c>
      <c r="E2488" s="32">
        <v>10049.18979672</v>
      </c>
      <c r="F2488" s="32">
        <v>14020.390679999999</v>
      </c>
      <c r="G2488" s="32">
        <v>18293.164305599999</v>
      </c>
      <c r="H2488" s="32">
        <v>7503.8069510399991</v>
      </c>
      <c r="I2488" s="32">
        <v>8645.146373040001</v>
      </c>
      <c r="J2488" s="32">
        <v>7689.0301875599998</v>
      </c>
      <c r="K2488" s="32">
        <v>76860.86742119999</v>
      </c>
    </row>
    <row r="2489" spans="1:11" hidden="1" x14ac:dyDescent="0.35">
      <c r="A2489" t="s">
        <v>165</v>
      </c>
      <c r="B2489" t="s">
        <v>2952</v>
      </c>
      <c r="C2489" t="s">
        <v>110</v>
      </c>
      <c r="D2489">
        <v>13802.075999999999</v>
      </c>
      <c r="E2489">
        <v>12269.296611239999</v>
      </c>
      <c r="F2489">
        <v>14879.334889200001</v>
      </c>
      <c r="G2489">
        <v>21378.763647600001</v>
      </c>
      <c r="H2489">
        <v>9446.6864140800008</v>
      </c>
      <c r="I2489">
        <v>9657.8449607999992</v>
      </c>
      <c r="J2489">
        <v>8724.4989590399982</v>
      </c>
      <c r="K2489">
        <v>90158.500609199997</v>
      </c>
    </row>
    <row r="2490" spans="1:11" hidden="1" x14ac:dyDescent="0.35">
      <c r="A2490" t="s">
        <v>165</v>
      </c>
      <c r="B2490" t="s">
        <v>2952</v>
      </c>
      <c r="C2490" t="s">
        <v>111</v>
      </c>
      <c r="D2490">
        <v>13802.075999999999</v>
      </c>
      <c r="E2490">
        <v>15014.678769599999</v>
      </c>
      <c r="F2490">
        <v>14898.241364399999</v>
      </c>
      <c r="G2490">
        <v>24464.359249199999</v>
      </c>
      <c r="H2490">
        <v>10441.447040879999</v>
      </c>
      <c r="I2490">
        <v>9657.8449607999992</v>
      </c>
      <c r="J2490">
        <v>8321.7325623599991</v>
      </c>
      <c r="K2490">
        <v>96600.377079600003</v>
      </c>
    </row>
    <row r="2491" spans="1:11" hidden="1" x14ac:dyDescent="0.35">
      <c r="A2491" t="s">
        <v>304</v>
      </c>
      <c r="B2491" t="s">
        <v>2993</v>
      </c>
      <c r="C2491" t="s">
        <v>10</v>
      </c>
      <c r="D2491" s="32">
        <v>6944.6759999999995</v>
      </c>
      <c r="E2491" s="32">
        <v>3037.57223196</v>
      </c>
      <c r="F2491" s="32">
        <v>10952.911207079998</v>
      </c>
      <c r="G2491" s="32">
        <v>5612.1375537599997</v>
      </c>
      <c r="H2491" s="32">
        <v>3616.9623115200002</v>
      </c>
      <c r="I2491" s="32">
        <v>0</v>
      </c>
      <c r="J2491" s="32">
        <v>5600.3479376400001</v>
      </c>
      <c r="K2491" s="32">
        <v>35764.607616000001</v>
      </c>
    </row>
    <row r="2492" spans="1:11" hidden="1" x14ac:dyDescent="0.35">
      <c r="A2492" t="s">
        <v>304</v>
      </c>
      <c r="B2492" t="s">
        <v>2993</v>
      </c>
      <c r="C2492" t="s">
        <v>11</v>
      </c>
      <c r="D2492" s="32">
        <v>8640.3239999999987</v>
      </c>
      <c r="E2492" s="32">
        <v>4476.6432548399998</v>
      </c>
      <c r="F2492" s="32">
        <v>11698.369685400001</v>
      </c>
      <c r="G2492" s="32">
        <v>8474.7159198000008</v>
      </c>
      <c r="H2492" s="32">
        <v>4752.7944932399996</v>
      </c>
      <c r="I2492" s="32">
        <v>7936.2510527999993</v>
      </c>
      <c r="J2492" s="32">
        <v>5896.2883856399994</v>
      </c>
      <c r="K2492" s="32">
        <v>51875.384422799994</v>
      </c>
    </row>
    <row r="2493" spans="1:11" hidden="1" x14ac:dyDescent="0.35">
      <c r="A2493" t="s">
        <v>304</v>
      </c>
      <c r="B2493" t="s">
        <v>2993</v>
      </c>
      <c r="C2493" t="s">
        <v>12</v>
      </c>
      <c r="D2493" s="32">
        <v>8640.3239999999987</v>
      </c>
      <c r="E2493" s="32">
        <v>6559.0309102799993</v>
      </c>
      <c r="F2493" s="32">
        <v>12493.878580799999</v>
      </c>
      <c r="G2493" s="32">
        <v>11337.293787119997</v>
      </c>
      <c r="H2493" s="32">
        <v>5507.3258104799997</v>
      </c>
      <c r="I2493" s="32">
        <v>12676.513585199998</v>
      </c>
      <c r="J2493" s="32">
        <v>6060.8117498399997</v>
      </c>
      <c r="K2493" s="32">
        <v>63275.178548399992</v>
      </c>
    </row>
    <row r="2494" spans="1:11" hidden="1" x14ac:dyDescent="0.35">
      <c r="A2494" t="s">
        <v>304</v>
      </c>
      <c r="B2494" t="s">
        <v>2993</v>
      </c>
      <c r="C2494" t="s">
        <v>108</v>
      </c>
      <c r="D2494">
        <v>11208.732</v>
      </c>
      <c r="E2494">
        <v>8750.036165999998</v>
      </c>
      <c r="F2494">
        <v>13042.491776399998</v>
      </c>
      <c r="G2494">
        <v>14199.871280399997</v>
      </c>
      <c r="H2494">
        <v>7231.8494491199999</v>
      </c>
      <c r="I2494">
        <v>14135.056382399998</v>
      </c>
      <c r="J2494">
        <v>7463.2911875999998</v>
      </c>
      <c r="K2494">
        <v>76031.325249599991</v>
      </c>
    </row>
    <row r="2495" spans="1:11" hidden="1" x14ac:dyDescent="0.35">
      <c r="A2495" t="s">
        <v>304</v>
      </c>
      <c r="B2495" t="s">
        <v>2993</v>
      </c>
      <c r="C2495" t="s">
        <v>109</v>
      </c>
      <c r="D2495">
        <v>11208.732</v>
      </c>
      <c r="E2495">
        <v>10710.6360234</v>
      </c>
      <c r="F2495">
        <v>13901.3923476</v>
      </c>
      <c r="G2495">
        <v>17062.4505192</v>
      </c>
      <c r="H2495">
        <v>7942.2514024799993</v>
      </c>
      <c r="I2495">
        <v>14135.056382399998</v>
      </c>
      <c r="J2495">
        <v>7311.1586464799993</v>
      </c>
      <c r="K2495">
        <v>82271.675201999999</v>
      </c>
    </row>
    <row r="2496" spans="1:11" hidden="1" x14ac:dyDescent="0.35">
      <c r="A2496" t="s">
        <v>304</v>
      </c>
      <c r="B2496" t="s">
        <v>2993</v>
      </c>
      <c r="C2496" t="s">
        <v>13</v>
      </c>
      <c r="D2496" s="32">
        <v>6982.08</v>
      </c>
      <c r="E2496" s="32">
        <v>5568.8830694399994</v>
      </c>
      <c r="F2496" s="32">
        <v>13048.237030799999</v>
      </c>
      <c r="G2496" s="32">
        <v>11224.275107519999</v>
      </c>
      <c r="H2496" s="32">
        <v>4547.708735279999</v>
      </c>
      <c r="I2496" s="32">
        <v>0</v>
      </c>
      <c r="J2496" s="32">
        <v>6333.4517500799993</v>
      </c>
      <c r="K2496" s="32">
        <v>47704.635194399998</v>
      </c>
    </row>
    <row r="2497" spans="1:11" hidden="1" x14ac:dyDescent="0.35">
      <c r="A2497" t="s">
        <v>304</v>
      </c>
      <c r="B2497" t="s">
        <v>2993</v>
      </c>
      <c r="C2497" t="s">
        <v>14</v>
      </c>
      <c r="D2497" s="32">
        <v>8640.3239999999987</v>
      </c>
      <c r="E2497" s="32">
        <v>6931.0352599199987</v>
      </c>
      <c r="F2497" s="32">
        <v>13795.122596399999</v>
      </c>
      <c r="G2497" s="32">
        <v>14086.853847599999</v>
      </c>
      <c r="H2497" s="32">
        <v>5642.1177325199997</v>
      </c>
      <c r="I2497" s="32">
        <v>7936.2510527999993</v>
      </c>
      <c r="J2497" s="32">
        <v>7658.039103359999</v>
      </c>
      <c r="K2497" s="32">
        <v>64689.742969200001</v>
      </c>
    </row>
    <row r="2498" spans="1:11" hidden="1" x14ac:dyDescent="0.35">
      <c r="A2498" t="s">
        <v>304</v>
      </c>
      <c r="B2498" t="s">
        <v>2993</v>
      </c>
      <c r="C2498" t="s">
        <v>15</v>
      </c>
      <c r="D2498" s="32">
        <v>8640.3239999999987</v>
      </c>
      <c r="E2498" s="32">
        <v>8778.0062538000002</v>
      </c>
      <c r="F2498" s="32">
        <v>14310.8988204</v>
      </c>
      <c r="G2498" s="32">
        <v>16949.431839600002</v>
      </c>
      <c r="H2498" s="32">
        <v>6311.3477315999999</v>
      </c>
      <c r="I2498" s="32">
        <v>12676.513585199998</v>
      </c>
      <c r="J2498" s="32">
        <v>7651.8210623999994</v>
      </c>
      <c r="K2498" s="32">
        <v>75318.341422800004</v>
      </c>
    </row>
    <row r="2499" spans="1:11" hidden="1" x14ac:dyDescent="0.35">
      <c r="A2499" t="s">
        <v>304</v>
      </c>
      <c r="B2499" t="s">
        <v>2993</v>
      </c>
      <c r="C2499" t="s">
        <v>110</v>
      </c>
      <c r="D2499">
        <v>11208.732</v>
      </c>
      <c r="E2499">
        <v>10717.279472519998</v>
      </c>
      <c r="F2499">
        <v>15228.645858</v>
      </c>
      <c r="G2499">
        <v>19812.008584800002</v>
      </c>
      <c r="H2499">
        <v>7944.6584745600003</v>
      </c>
      <c r="I2499">
        <v>14135.056382399998</v>
      </c>
      <c r="J2499">
        <v>8517.7785216000011</v>
      </c>
      <c r="K2499">
        <v>87564.157922399987</v>
      </c>
    </row>
    <row r="2500" spans="1:11" hidden="1" x14ac:dyDescent="0.35">
      <c r="A2500" t="s">
        <v>304</v>
      </c>
      <c r="B2500" t="s">
        <v>2993</v>
      </c>
      <c r="C2500" t="s">
        <v>111</v>
      </c>
      <c r="D2500">
        <v>11208.732</v>
      </c>
      <c r="E2500">
        <v>13115.382198000001</v>
      </c>
      <c r="F2500">
        <v>15300.275764800001</v>
      </c>
      <c r="G2500">
        <v>22674.587823599995</v>
      </c>
      <c r="H2500">
        <v>8813.5853126399998</v>
      </c>
      <c r="I2500">
        <v>14135.056382399998</v>
      </c>
      <c r="J2500">
        <v>7936.5555213600001</v>
      </c>
      <c r="K2500">
        <v>93184.176249599986</v>
      </c>
    </row>
    <row r="2501" spans="1:11" hidden="1" x14ac:dyDescent="0.35">
      <c r="A2501" t="s">
        <v>102</v>
      </c>
      <c r="B2501" t="s">
        <v>808</v>
      </c>
      <c r="C2501" t="s">
        <v>10</v>
      </c>
      <c r="D2501" s="32">
        <v>12866.975999999999</v>
      </c>
      <c r="E2501" s="32">
        <v>3913.05100404</v>
      </c>
      <c r="F2501" s="32">
        <v>10794.032480519998</v>
      </c>
      <c r="G2501" s="32">
        <v>5163.2895537599998</v>
      </c>
      <c r="H2501" s="32">
        <v>6080.0654588400002</v>
      </c>
      <c r="I2501" s="32">
        <v>0</v>
      </c>
      <c r="J2501" s="32">
        <v>7766.6994688799996</v>
      </c>
      <c r="K2501" s="32">
        <v>46584.112345199996</v>
      </c>
    </row>
    <row r="2502" spans="1:11" hidden="1" x14ac:dyDescent="0.35">
      <c r="A2502" t="s">
        <v>102</v>
      </c>
      <c r="B2502" t="s">
        <v>808</v>
      </c>
      <c r="C2502" t="s">
        <v>11</v>
      </c>
      <c r="D2502" s="32">
        <v>15011.472</v>
      </c>
      <c r="E2502" s="32">
        <v>5766.8867540399997</v>
      </c>
      <c r="F2502" s="32">
        <v>12116.102419919998</v>
      </c>
      <c r="G2502" s="32">
        <v>7802.8486893600002</v>
      </c>
      <c r="H2502" s="32">
        <v>7528.8190058399987</v>
      </c>
      <c r="I2502" s="32">
        <v>7649.5159785599999</v>
      </c>
      <c r="J2502" s="32">
        <v>8224.7684276399996</v>
      </c>
      <c r="K2502" s="32">
        <v>64100.410532399997</v>
      </c>
    </row>
    <row r="2503" spans="1:11" hidden="1" x14ac:dyDescent="0.35">
      <c r="A2503" t="s">
        <v>102</v>
      </c>
      <c r="B2503" t="s">
        <v>808</v>
      </c>
      <c r="C2503" t="s">
        <v>12</v>
      </c>
      <c r="D2503" s="32">
        <v>15011.472</v>
      </c>
      <c r="E2503" s="32">
        <v>8449.4526347999999</v>
      </c>
      <c r="F2503" s="32">
        <v>12975.588488399999</v>
      </c>
      <c r="G2503" s="32">
        <v>10442.40732624</v>
      </c>
      <c r="H2503" s="32">
        <v>8500.8184258799993</v>
      </c>
      <c r="I2503" s="32">
        <v>12169.685021399999</v>
      </c>
      <c r="J2503" s="32">
        <v>8826.3615215999998</v>
      </c>
      <c r="K2503" s="32">
        <v>76375.783672799997</v>
      </c>
    </row>
    <row r="2504" spans="1:11" hidden="1" x14ac:dyDescent="0.35">
      <c r="A2504" t="s">
        <v>102</v>
      </c>
      <c r="B2504" t="s">
        <v>808</v>
      </c>
      <c r="C2504" t="s">
        <v>108</v>
      </c>
      <c r="D2504">
        <v>19499.951999999997</v>
      </c>
      <c r="E2504">
        <v>11271.941767679999</v>
      </c>
      <c r="F2504">
        <v>13565.130387599998</v>
      </c>
      <c r="G2504">
        <v>13081.9654644</v>
      </c>
      <c r="H2504">
        <v>11149.871195399999</v>
      </c>
      <c r="I2504">
        <v>13560.507253199999</v>
      </c>
      <c r="J2504">
        <v>12179.717771639998</v>
      </c>
      <c r="K2504">
        <v>94309.084094399994</v>
      </c>
    </row>
    <row r="2505" spans="1:11" hidden="1" x14ac:dyDescent="0.35">
      <c r="A2505" t="s">
        <v>102</v>
      </c>
      <c r="B2505" t="s">
        <v>808</v>
      </c>
      <c r="C2505" t="s">
        <v>109</v>
      </c>
      <c r="D2505">
        <v>19499.951999999997</v>
      </c>
      <c r="E2505">
        <v>13797.619936799996</v>
      </c>
      <c r="F2505">
        <v>13878.6631836</v>
      </c>
      <c r="G2505">
        <v>15721.524600000001</v>
      </c>
      <c r="H2505">
        <v>12065.023517519998</v>
      </c>
      <c r="I2505">
        <v>13560.507253199999</v>
      </c>
      <c r="J2505">
        <v>12257.058396479999</v>
      </c>
      <c r="K2505">
        <v>100780.34764079998</v>
      </c>
    </row>
    <row r="2506" spans="1:11" hidden="1" x14ac:dyDescent="0.35">
      <c r="A2506" t="s">
        <v>102</v>
      </c>
      <c r="B2506" t="s">
        <v>808</v>
      </c>
      <c r="C2506" t="s">
        <v>13</v>
      </c>
      <c r="D2506" s="32">
        <v>13166.207999999999</v>
      </c>
      <c r="E2506" s="32">
        <v>7173.9277342799996</v>
      </c>
      <c r="F2506" s="32">
        <v>13604.299856399999</v>
      </c>
      <c r="G2506" s="32">
        <v>10326.57910752</v>
      </c>
      <c r="H2506" s="32">
        <v>7370.0331658799996</v>
      </c>
      <c r="I2506" s="32">
        <v>0</v>
      </c>
      <c r="J2506" s="32">
        <v>8683.8280936799983</v>
      </c>
      <c r="K2506" s="32">
        <v>60324.878202</v>
      </c>
    </row>
    <row r="2507" spans="1:11" hidden="1" x14ac:dyDescent="0.35">
      <c r="A2507" t="s">
        <v>102</v>
      </c>
      <c r="B2507" t="s">
        <v>808</v>
      </c>
      <c r="C2507" t="s">
        <v>14</v>
      </c>
      <c r="D2507" s="32">
        <v>15011.472</v>
      </c>
      <c r="E2507" s="32">
        <v>8928.6746776799973</v>
      </c>
      <c r="F2507" s="32">
        <v>14411.767433999999</v>
      </c>
      <c r="G2507" s="32">
        <v>12966.1389912</v>
      </c>
      <c r="H2507" s="32">
        <v>8674.4587657199991</v>
      </c>
      <c r="I2507" s="32">
        <v>7649.5159785599999</v>
      </c>
      <c r="J2507" s="32">
        <v>9984.4534471199986</v>
      </c>
      <c r="K2507" s="32">
        <v>77626.479922800005</v>
      </c>
    </row>
    <row r="2508" spans="1:11" hidden="1" x14ac:dyDescent="0.35">
      <c r="A2508" t="s">
        <v>102</v>
      </c>
      <c r="B2508" t="s">
        <v>808</v>
      </c>
      <c r="C2508" t="s">
        <v>15</v>
      </c>
      <c r="D2508" s="32">
        <v>15011.472</v>
      </c>
      <c r="E2508" s="32">
        <v>11307.97453704</v>
      </c>
      <c r="F2508" s="32">
        <v>14967.4961172</v>
      </c>
      <c r="G2508" s="32">
        <v>15605.696880000001</v>
      </c>
      <c r="H2508" s="32">
        <v>9536.5733379599988</v>
      </c>
      <c r="I2508" s="32">
        <v>12169.685021399999</v>
      </c>
      <c r="J2508" s="32">
        <v>9815.6681464799985</v>
      </c>
      <c r="K2508" s="32">
        <v>88414.569032400002</v>
      </c>
    </row>
    <row r="2509" spans="1:11" hidden="1" x14ac:dyDescent="0.35">
      <c r="A2509" t="s">
        <v>102</v>
      </c>
      <c r="B2509" t="s">
        <v>808</v>
      </c>
      <c r="C2509" t="s">
        <v>110</v>
      </c>
      <c r="D2509">
        <v>19499.951999999997</v>
      </c>
      <c r="E2509">
        <v>13806.177971999999</v>
      </c>
      <c r="F2509">
        <v>15257.712506399999</v>
      </c>
      <c r="G2509">
        <v>18245.256015599996</v>
      </c>
      <c r="H2509">
        <v>12068.12455848</v>
      </c>
      <c r="I2509">
        <v>13560.507253199999</v>
      </c>
      <c r="J2509">
        <v>11724.52243752</v>
      </c>
      <c r="K2509">
        <v>104162.25024959999</v>
      </c>
    </row>
    <row r="2510" spans="1:11" hidden="1" x14ac:dyDescent="0.35">
      <c r="A2510" t="s">
        <v>102</v>
      </c>
      <c r="B2510" t="s">
        <v>808</v>
      </c>
      <c r="C2510" t="s">
        <v>111</v>
      </c>
      <c r="D2510">
        <v>19499.951999999997</v>
      </c>
      <c r="E2510">
        <v>16895.451633599998</v>
      </c>
      <c r="F2510">
        <v>15957.3343776</v>
      </c>
      <c r="G2510">
        <v>20884.815151199997</v>
      </c>
      <c r="H2510">
        <v>13187.489629199998</v>
      </c>
      <c r="I2510">
        <v>13560.507253199999</v>
      </c>
      <c r="J2510">
        <v>11896.87445892</v>
      </c>
      <c r="K2510">
        <v>111882.42587519999</v>
      </c>
    </row>
    <row r="2511" spans="1:11" hidden="1" x14ac:dyDescent="0.35">
      <c r="A2511" t="s">
        <v>102</v>
      </c>
      <c r="B2511" t="s">
        <v>3247</v>
      </c>
      <c r="C2511" t="s">
        <v>10</v>
      </c>
      <c r="D2511" s="32">
        <v>9912.06</v>
      </c>
      <c r="E2511" s="32">
        <v>3589.6588876799997</v>
      </c>
      <c r="F2511" s="32">
        <v>11449.972214999998</v>
      </c>
      <c r="G2511" s="32">
        <v>4726.9095537599997</v>
      </c>
      <c r="H2511" s="32">
        <v>4892.2053105599998</v>
      </c>
      <c r="I2511" s="32">
        <v>0</v>
      </c>
      <c r="J2511" s="32">
        <v>6624.4202090399986</v>
      </c>
      <c r="K2511" s="32">
        <v>41195.228295599998</v>
      </c>
    </row>
    <row r="2512" spans="1:11" hidden="1" x14ac:dyDescent="0.35">
      <c r="A2512" t="s">
        <v>102</v>
      </c>
      <c r="B2512" t="s">
        <v>3247</v>
      </c>
      <c r="C2512" t="s">
        <v>11</v>
      </c>
      <c r="D2512" s="32">
        <v>11557.835999999999</v>
      </c>
      <c r="E2512" s="32">
        <v>5290.2844873199992</v>
      </c>
      <c r="F2512" s="32">
        <v>12166.120544879999</v>
      </c>
      <c r="G2512" s="32">
        <v>7149.6446834399994</v>
      </c>
      <c r="H2512" s="32">
        <v>6104.7385087199991</v>
      </c>
      <c r="I2512" s="32">
        <v>6452.0104607999992</v>
      </c>
      <c r="J2512" s="32">
        <v>6145.9527295199996</v>
      </c>
      <c r="K2512" s="32">
        <v>54866.584796399999</v>
      </c>
    </row>
    <row r="2513" spans="1:11" hidden="1" x14ac:dyDescent="0.35">
      <c r="A2513" t="s">
        <v>102</v>
      </c>
      <c r="B2513" t="s">
        <v>3247</v>
      </c>
      <c r="C2513" t="s">
        <v>12</v>
      </c>
      <c r="D2513" s="32">
        <v>11557.835999999999</v>
      </c>
      <c r="E2513" s="32">
        <v>7751.1510001199986</v>
      </c>
      <c r="F2513" s="32">
        <v>12890.1614928</v>
      </c>
      <c r="G2513" s="32">
        <v>9572.3785663199978</v>
      </c>
      <c r="H2513" s="32">
        <v>6996.4078515599995</v>
      </c>
      <c r="I2513" s="32">
        <v>10264.561779359999</v>
      </c>
      <c r="J2513" s="32">
        <v>5720.8961671199995</v>
      </c>
      <c r="K2513" s="32">
        <v>64753.392109199995</v>
      </c>
    </row>
    <row r="2514" spans="1:11" hidden="1" x14ac:dyDescent="0.35">
      <c r="A2514" t="s">
        <v>102</v>
      </c>
      <c r="B2514" t="s">
        <v>3247</v>
      </c>
      <c r="C2514" t="s">
        <v>108</v>
      </c>
      <c r="D2514">
        <v>14375.603999999999</v>
      </c>
      <c r="E2514">
        <v>10340.376570359998</v>
      </c>
      <c r="F2514">
        <v>13351.861507199998</v>
      </c>
      <c r="G2514">
        <v>11995.1124492</v>
      </c>
      <c r="H2514">
        <v>8955.5747617199995</v>
      </c>
      <c r="I2514">
        <v>11437.654953119998</v>
      </c>
      <c r="J2514">
        <v>7137.1834161599991</v>
      </c>
      <c r="K2514">
        <v>77593.3686552</v>
      </c>
    </row>
    <row r="2515" spans="1:11" hidden="1" x14ac:dyDescent="0.35">
      <c r="A2515" t="s">
        <v>102</v>
      </c>
      <c r="B2515" t="s">
        <v>3247</v>
      </c>
      <c r="C2515" t="s">
        <v>109</v>
      </c>
      <c r="D2515">
        <v>14375.603999999999</v>
      </c>
      <c r="E2515">
        <v>12657.320345999999</v>
      </c>
      <c r="F2515">
        <v>13551.7858872</v>
      </c>
      <c r="G2515">
        <v>14417.8480776</v>
      </c>
      <c r="H2515">
        <v>9795.0948243599996</v>
      </c>
      <c r="I2515">
        <v>11437.654953119998</v>
      </c>
      <c r="J2515">
        <v>6472.2641033999998</v>
      </c>
      <c r="K2515">
        <v>82707.57393720001</v>
      </c>
    </row>
    <row r="2516" spans="1:11" hidden="1" x14ac:dyDescent="0.35">
      <c r="A2516" t="s">
        <v>102</v>
      </c>
      <c r="B2516" t="s">
        <v>3247</v>
      </c>
      <c r="C2516" t="s">
        <v>13</v>
      </c>
      <c r="D2516" s="32">
        <v>10136.483999999999</v>
      </c>
      <c r="E2516" s="32">
        <v>6581.040920039999</v>
      </c>
      <c r="F2516" s="32">
        <v>13332.023672399999</v>
      </c>
      <c r="G2516" s="32">
        <v>9453.8191075199993</v>
      </c>
      <c r="H2516" s="32">
        <v>6057.41845896</v>
      </c>
      <c r="I2516" s="32">
        <v>0</v>
      </c>
      <c r="J2516" s="32">
        <v>6993.217040999999</v>
      </c>
      <c r="K2516" s="32">
        <v>52554.001454400001</v>
      </c>
    </row>
    <row r="2517" spans="1:11" hidden="1" x14ac:dyDescent="0.35">
      <c r="A2517" t="s">
        <v>102</v>
      </c>
      <c r="B2517" t="s">
        <v>3247</v>
      </c>
      <c r="C2517" t="s">
        <v>14</v>
      </c>
      <c r="D2517" s="32">
        <v>11557.835999999999</v>
      </c>
      <c r="E2517" s="32">
        <v>8190.7683163199981</v>
      </c>
      <c r="F2517" s="32">
        <v>14006.865393599999</v>
      </c>
      <c r="G2517" s="32">
        <v>11876.553863159999</v>
      </c>
      <c r="H2517" s="32">
        <v>7155.6982714799997</v>
      </c>
      <c r="I2517" s="32">
        <v>6452.0104607999992</v>
      </c>
      <c r="J2517" s="32">
        <v>7583.7583750799986</v>
      </c>
      <c r="K2517" s="32">
        <v>66823.487812799984</v>
      </c>
    </row>
    <row r="2518" spans="1:11" hidden="1" x14ac:dyDescent="0.35">
      <c r="A2518" t="s">
        <v>102</v>
      </c>
      <c r="B2518" t="s">
        <v>3247</v>
      </c>
      <c r="C2518" t="s">
        <v>15</v>
      </c>
      <c r="D2518" s="32">
        <v>11557.835999999999</v>
      </c>
      <c r="E2518" s="32">
        <v>10373.430734519998</v>
      </c>
      <c r="F2518" s="32">
        <v>14436.0077196</v>
      </c>
      <c r="G2518" s="32">
        <v>14299.2898656</v>
      </c>
      <c r="H2518" s="32">
        <v>7946.5632109199987</v>
      </c>
      <c r="I2518" s="32">
        <v>10264.561779359999</v>
      </c>
      <c r="J2518" s="32">
        <v>6938.7258963599998</v>
      </c>
      <c r="K2518" s="32">
        <v>75816.416827199981</v>
      </c>
    </row>
    <row r="2519" spans="1:11" hidden="1" x14ac:dyDescent="0.35">
      <c r="A2519" t="s">
        <v>102</v>
      </c>
      <c r="B2519" t="s">
        <v>3247</v>
      </c>
      <c r="C2519" t="s">
        <v>110</v>
      </c>
      <c r="D2519">
        <v>14375.603999999999</v>
      </c>
      <c r="E2519">
        <v>12665.171445600001</v>
      </c>
      <c r="F2519">
        <v>14613.856258799999</v>
      </c>
      <c r="G2519">
        <v>16722.0230004</v>
      </c>
      <c r="H2519">
        <v>9797.9393985599982</v>
      </c>
      <c r="I2519">
        <v>11437.654953119998</v>
      </c>
      <c r="J2519">
        <v>7518.2930215199995</v>
      </c>
      <c r="K2519">
        <v>87130.542077999984</v>
      </c>
    </row>
    <row r="2520" spans="1:11" hidden="1" x14ac:dyDescent="0.35">
      <c r="A2520" t="s">
        <v>102</v>
      </c>
      <c r="B2520" t="s">
        <v>3247</v>
      </c>
      <c r="C2520" t="s">
        <v>111</v>
      </c>
      <c r="D2520">
        <v>14375.603999999999</v>
      </c>
      <c r="E2520">
        <v>15499.1353776</v>
      </c>
      <c r="F2520">
        <v>15235.287561599998</v>
      </c>
      <c r="G2520">
        <v>19144.757381999996</v>
      </c>
      <c r="H2520">
        <v>10824.796896479998</v>
      </c>
      <c r="I2520">
        <v>11437.654953119998</v>
      </c>
      <c r="J2520">
        <v>6927.6869785199997</v>
      </c>
      <c r="K2520">
        <v>93444.920780400003</v>
      </c>
    </row>
    <row r="2521" spans="1:11" hidden="1" x14ac:dyDescent="0.35">
      <c r="A2521" t="s">
        <v>215</v>
      </c>
      <c r="B2521" t="s">
        <v>1526</v>
      </c>
      <c r="C2521" t="s">
        <v>10</v>
      </c>
      <c r="D2521" s="32">
        <v>10011.804</v>
      </c>
      <c r="E2521" s="32">
        <v>3233.926649519999</v>
      </c>
      <c r="F2521" s="32">
        <v>10396.532068319999</v>
      </c>
      <c r="G2521" s="32">
        <v>5113.4175537599995</v>
      </c>
      <c r="H2521" s="32">
        <v>4799.4506220000003</v>
      </c>
      <c r="I2521" s="32">
        <v>0</v>
      </c>
      <c r="J2521" s="32">
        <v>6622.0542813599995</v>
      </c>
      <c r="K2521" s="32">
        <v>40177.186172399997</v>
      </c>
    </row>
    <row r="2522" spans="1:11" hidden="1" x14ac:dyDescent="0.35">
      <c r="A2522" t="s">
        <v>215</v>
      </c>
      <c r="B2522" t="s">
        <v>1526</v>
      </c>
      <c r="C2522" t="s">
        <v>11</v>
      </c>
      <c r="D2522" s="32">
        <v>11807.196</v>
      </c>
      <c r="E2522" s="32">
        <v>4766.0220437999997</v>
      </c>
      <c r="F2522" s="32">
        <v>10792.83929292</v>
      </c>
      <c r="G2522" s="32">
        <v>7728.1966640399996</v>
      </c>
      <c r="H2522" s="32">
        <v>6005.1306592799992</v>
      </c>
      <c r="I2522" s="32">
        <v>7596.3816016799992</v>
      </c>
      <c r="J2522" s="32">
        <v>6844.0515098400001</v>
      </c>
      <c r="K2522" s="32">
        <v>55539.820639199992</v>
      </c>
    </row>
    <row r="2523" spans="1:11" hidden="1" x14ac:dyDescent="0.35">
      <c r="A2523" t="s">
        <v>215</v>
      </c>
      <c r="B2523" t="s">
        <v>1526</v>
      </c>
      <c r="C2523" t="s">
        <v>12</v>
      </c>
      <c r="D2523" s="32">
        <v>11807.196</v>
      </c>
      <c r="E2523" s="32">
        <v>6983.0190897600005</v>
      </c>
      <c r="F2523" s="32">
        <v>11322.765076079999</v>
      </c>
      <c r="G2523" s="32">
        <v>10342.975400279998</v>
      </c>
      <c r="H2523" s="32">
        <v>6808.4357950799995</v>
      </c>
      <c r="I2523" s="32">
        <v>12151.993552799999</v>
      </c>
      <c r="J2523" s="32">
        <v>6621.2666777999993</v>
      </c>
      <c r="K2523" s="32">
        <v>66037.65096839999</v>
      </c>
    </row>
    <row r="2524" spans="1:11" hidden="1" x14ac:dyDescent="0.35">
      <c r="A2524" t="s">
        <v>215</v>
      </c>
      <c r="B2524" t="s">
        <v>1526</v>
      </c>
      <c r="C2524" t="s">
        <v>108</v>
      </c>
      <c r="D2524">
        <v>16894.14</v>
      </c>
      <c r="E2524">
        <v>9315.6544667999988</v>
      </c>
      <c r="F2524">
        <v>11623.957295039998</v>
      </c>
      <c r="G2524">
        <v>12957.7542612</v>
      </c>
      <c r="H2524">
        <v>9496.842310439999</v>
      </c>
      <c r="I2524">
        <v>13553.720920799999</v>
      </c>
      <c r="J2524">
        <v>9237.6434375999997</v>
      </c>
      <c r="K2524">
        <v>83079.713813999988</v>
      </c>
    </row>
    <row r="2525" spans="1:11" hidden="1" x14ac:dyDescent="0.35">
      <c r="A2525" t="s">
        <v>215</v>
      </c>
      <c r="B2525" t="s">
        <v>1526</v>
      </c>
      <c r="C2525" t="s">
        <v>109</v>
      </c>
      <c r="D2525">
        <v>16894.14</v>
      </c>
      <c r="E2525">
        <v>11402.99129484</v>
      </c>
      <c r="F2525">
        <v>12159.025878839999</v>
      </c>
      <c r="G2525">
        <v>15572.533246799998</v>
      </c>
      <c r="H2525">
        <v>10253.166027360001</v>
      </c>
      <c r="I2525">
        <v>13553.720920799999</v>
      </c>
      <c r="J2525">
        <v>9059.2598965199995</v>
      </c>
      <c r="K2525">
        <v>88894.837639199992</v>
      </c>
    </row>
    <row r="2526" spans="1:11" hidden="1" x14ac:dyDescent="0.35">
      <c r="A2526" t="s">
        <v>215</v>
      </c>
      <c r="B2526" t="s">
        <v>1526</v>
      </c>
      <c r="C2526" t="s">
        <v>13</v>
      </c>
      <c r="D2526" s="32">
        <v>10360.907999999999</v>
      </c>
      <c r="E2526" s="32">
        <v>5928.8657734799999</v>
      </c>
      <c r="F2526" s="32">
        <v>12380.319912119998</v>
      </c>
      <c r="G2526" s="32">
        <v>10226.835107519999</v>
      </c>
      <c r="H2526" s="32">
        <v>5902.4276288399997</v>
      </c>
      <c r="I2526" s="32">
        <v>0</v>
      </c>
      <c r="J2526" s="32">
        <v>7581.4815935999995</v>
      </c>
      <c r="K2526" s="32">
        <v>52380.838389600001</v>
      </c>
    </row>
    <row r="2527" spans="1:11" hidden="1" x14ac:dyDescent="0.35">
      <c r="A2527" t="s">
        <v>215</v>
      </c>
      <c r="B2527" t="s">
        <v>1526</v>
      </c>
      <c r="C2527" t="s">
        <v>14</v>
      </c>
      <c r="D2527" s="32">
        <v>11807.196</v>
      </c>
      <c r="E2527" s="32">
        <v>7379.0698475999989</v>
      </c>
      <c r="F2527" s="32">
        <v>12867.535813200002</v>
      </c>
      <c r="G2527" s="32">
        <v>12841.613594399998</v>
      </c>
      <c r="H2527" s="32">
        <v>6951.9411036000001</v>
      </c>
      <c r="I2527" s="32">
        <v>7596.3816016799992</v>
      </c>
      <c r="J2527" s="32">
        <v>8511.9706778399996</v>
      </c>
      <c r="K2527" s="32">
        <v>67955.708139599999</v>
      </c>
    </row>
    <row r="2528" spans="1:11" hidden="1" x14ac:dyDescent="0.35">
      <c r="A2528" t="s">
        <v>215</v>
      </c>
      <c r="B2528" t="s">
        <v>1526</v>
      </c>
      <c r="C2528" t="s">
        <v>15</v>
      </c>
      <c r="D2528" s="32">
        <v>11807.196</v>
      </c>
      <c r="E2528" s="32">
        <v>9345.4326639599985</v>
      </c>
      <c r="F2528" s="32">
        <v>13141.252051199999</v>
      </c>
      <c r="G2528" s="32">
        <v>15456.393826799998</v>
      </c>
      <c r="H2528" s="32">
        <v>7664.4313222799992</v>
      </c>
      <c r="I2528" s="32">
        <v>12151.993552799999</v>
      </c>
      <c r="J2528" s="32">
        <v>8138.1133340399992</v>
      </c>
      <c r="K2528" s="32">
        <v>77704.812626399987</v>
      </c>
    </row>
    <row r="2529" spans="1:11" hidden="1" x14ac:dyDescent="0.35">
      <c r="A2529" t="s">
        <v>215</v>
      </c>
      <c r="B2529" t="s">
        <v>1526</v>
      </c>
      <c r="C2529" t="s">
        <v>110</v>
      </c>
      <c r="D2529">
        <v>16894.14</v>
      </c>
      <c r="E2529">
        <v>11410.063892519998</v>
      </c>
      <c r="F2529">
        <v>13752.536895599998</v>
      </c>
      <c r="G2529">
        <v>18071.172812399996</v>
      </c>
      <c r="H2529">
        <v>10255.729822199999</v>
      </c>
      <c r="I2529">
        <v>13553.720920799999</v>
      </c>
      <c r="J2529">
        <v>9765.8045000399998</v>
      </c>
      <c r="K2529">
        <v>93703.169217599992</v>
      </c>
    </row>
    <row r="2530" spans="1:11" hidden="1" x14ac:dyDescent="0.35">
      <c r="A2530" t="s">
        <v>215</v>
      </c>
      <c r="B2530" t="s">
        <v>1526</v>
      </c>
      <c r="C2530" t="s">
        <v>111</v>
      </c>
      <c r="D2530">
        <v>16894.14</v>
      </c>
      <c r="E2530">
        <v>13963.1850024</v>
      </c>
      <c r="F2530">
        <v>13574.160959999999</v>
      </c>
      <c r="G2530">
        <v>20685.950551199996</v>
      </c>
      <c r="H2530">
        <v>11180.825873040001</v>
      </c>
      <c r="I2530">
        <v>13553.720920799999</v>
      </c>
      <c r="J2530">
        <v>9152.7455839199993</v>
      </c>
      <c r="K2530">
        <v>99004.728642000002</v>
      </c>
    </row>
    <row r="2531" spans="1:11" hidden="1" x14ac:dyDescent="0.35">
      <c r="A2531" t="s">
        <v>215</v>
      </c>
      <c r="B2531" t="s">
        <v>1529</v>
      </c>
      <c r="C2531" t="s">
        <v>10</v>
      </c>
      <c r="D2531" s="32">
        <v>7256.3759999999993</v>
      </c>
      <c r="E2531" s="32">
        <v>3190.8074429999997</v>
      </c>
      <c r="F2531" s="32">
        <v>11282.241707159999</v>
      </c>
      <c r="G2531" s="32">
        <v>5113.4175537599995</v>
      </c>
      <c r="H2531" s="32">
        <v>3785.4264364799997</v>
      </c>
      <c r="I2531" s="32">
        <v>0</v>
      </c>
      <c r="J2531" s="32">
        <v>5861.5203701999999</v>
      </c>
      <c r="K2531" s="32">
        <v>36489.790133999995</v>
      </c>
    </row>
    <row r="2532" spans="1:11" hidden="1" x14ac:dyDescent="0.35">
      <c r="A2532" t="s">
        <v>215</v>
      </c>
      <c r="B2532" t="s">
        <v>1529</v>
      </c>
      <c r="C2532" t="s">
        <v>11</v>
      </c>
      <c r="D2532" s="32">
        <v>8802.4079999999994</v>
      </c>
      <c r="E2532" s="32">
        <v>4702.47501672</v>
      </c>
      <c r="F2532" s="32">
        <v>11980.33250796</v>
      </c>
      <c r="G2532" s="32">
        <v>7728.1966640399996</v>
      </c>
      <c r="H2532" s="32">
        <v>4893.3517431599994</v>
      </c>
      <c r="I2532" s="32">
        <v>6541.1135215199993</v>
      </c>
      <c r="J2532" s="32">
        <v>5715.8029891199994</v>
      </c>
      <c r="K2532" s="32">
        <v>50363.679320399991</v>
      </c>
    </row>
    <row r="2533" spans="1:11" hidden="1" x14ac:dyDescent="0.35">
      <c r="A2533" t="s">
        <v>215</v>
      </c>
      <c r="B2533" t="s">
        <v>1529</v>
      </c>
      <c r="C2533" t="s">
        <v>12</v>
      </c>
      <c r="D2533" s="32">
        <v>8802.4079999999994</v>
      </c>
      <c r="E2533" s="32">
        <v>6889.9115567999997</v>
      </c>
      <c r="F2533" s="32">
        <v>12670.2284664</v>
      </c>
      <c r="G2533" s="32">
        <v>10342.975400279998</v>
      </c>
      <c r="H2533" s="32">
        <v>5685.9463682399992</v>
      </c>
      <c r="I2533" s="32">
        <v>10463.872484399999</v>
      </c>
      <c r="J2533" s="32">
        <v>5329.19748936</v>
      </c>
      <c r="K2533" s="32">
        <v>60184.539640800002</v>
      </c>
    </row>
    <row r="2534" spans="1:11" hidden="1" x14ac:dyDescent="0.35">
      <c r="A2534" t="s">
        <v>215</v>
      </c>
      <c r="B2534" t="s">
        <v>1529</v>
      </c>
      <c r="C2534" t="s">
        <v>108</v>
      </c>
      <c r="D2534">
        <v>12592.679999999998</v>
      </c>
      <c r="E2534">
        <v>9191.4455078400006</v>
      </c>
      <c r="F2534">
        <v>13652.534807999999</v>
      </c>
      <c r="G2534">
        <v>12957.7542612</v>
      </c>
      <c r="H2534">
        <v>7893.2477986799995</v>
      </c>
      <c r="I2534">
        <v>11670.8752518</v>
      </c>
      <c r="J2534">
        <v>7056.4093534799995</v>
      </c>
      <c r="K2534">
        <v>75014.945110800007</v>
      </c>
    </row>
    <row r="2535" spans="1:11" hidden="1" x14ac:dyDescent="0.35">
      <c r="A2535" t="s">
        <v>215</v>
      </c>
      <c r="B2535" t="s">
        <v>1529</v>
      </c>
      <c r="C2535" t="s">
        <v>109</v>
      </c>
      <c r="D2535">
        <v>12592.679999999998</v>
      </c>
      <c r="E2535">
        <v>11250.951515639998</v>
      </c>
      <c r="F2535">
        <v>13814.1113604</v>
      </c>
      <c r="G2535">
        <v>15572.533246799998</v>
      </c>
      <c r="H2535">
        <v>8639.4876465599973</v>
      </c>
      <c r="I2535">
        <v>11670.8752518</v>
      </c>
      <c r="J2535">
        <v>6353.8663545599993</v>
      </c>
      <c r="K2535">
        <v>79894.505126399978</v>
      </c>
    </row>
    <row r="2536" spans="1:11" hidden="1" x14ac:dyDescent="0.35">
      <c r="A2536" t="s">
        <v>215</v>
      </c>
      <c r="B2536" t="s">
        <v>1529</v>
      </c>
      <c r="C2536" t="s">
        <v>13</v>
      </c>
      <c r="D2536" s="32">
        <v>7306.2479999999996</v>
      </c>
      <c r="E2536" s="32">
        <v>5849.8141649999989</v>
      </c>
      <c r="F2536" s="32">
        <v>13164.529807199999</v>
      </c>
      <c r="G2536" s="32">
        <v>10226.835107519999</v>
      </c>
      <c r="H2536" s="32">
        <v>4766.9602608000005</v>
      </c>
      <c r="I2536" s="32">
        <v>0</v>
      </c>
      <c r="J2536" s="32">
        <v>6673.6103341199996</v>
      </c>
      <c r="K2536" s="32">
        <v>47987.999170799994</v>
      </c>
    </row>
    <row r="2537" spans="1:11" hidden="1" x14ac:dyDescent="0.35">
      <c r="A2537" t="s">
        <v>215</v>
      </c>
      <c r="B2537" t="s">
        <v>1529</v>
      </c>
      <c r="C2537" t="s">
        <v>14</v>
      </c>
      <c r="D2537" s="32">
        <v>8802.4079999999994</v>
      </c>
      <c r="E2537" s="32">
        <v>7280.6826153599986</v>
      </c>
      <c r="F2537" s="32">
        <v>13804.961095199998</v>
      </c>
      <c r="G2537" s="32">
        <v>12841.613594399998</v>
      </c>
      <c r="H2537" s="32">
        <v>5827.5378387599994</v>
      </c>
      <c r="I2537" s="32">
        <v>6541.1135215199993</v>
      </c>
      <c r="J2537" s="32">
        <v>7325.7292499999994</v>
      </c>
      <c r="K2537" s="32">
        <v>62424.049281599997</v>
      </c>
    </row>
    <row r="2538" spans="1:11" hidden="1" x14ac:dyDescent="0.35">
      <c r="A2538" t="s">
        <v>215</v>
      </c>
      <c r="B2538" t="s">
        <v>1529</v>
      </c>
      <c r="C2538" t="s">
        <v>15</v>
      </c>
      <c r="D2538" s="32">
        <v>8802.4079999999994</v>
      </c>
      <c r="E2538" s="32">
        <v>9220.8279706800004</v>
      </c>
      <c r="F2538" s="32">
        <v>14826.143907600001</v>
      </c>
      <c r="G2538" s="32">
        <v>15456.393826799998</v>
      </c>
      <c r="H2538" s="32">
        <v>6530.5296856799996</v>
      </c>
      <c r="I2538" s="32">
        <v>10463.872484399999</v>
      </c>
      <c r="J2538" s="32">
        <v>6939.4807090799995</v>
      </c>
      <c r="K2538" s="32">
        <v>72239.659327199988</v>
      </c>
    </row>
    <row r="2539" spans="1:11" hidden="1" x14ac:dyDescent="0.35">
      <c r="A2539" t="s">
        <v>215</v>
      </c>
      <c r="B2539" t="s">
        <v>1529</v>
      </c>
      <c r="C2539" t="s">
        <v>110</v>
      </c>
      <c r="D2539">
        <v>12592.679999999998</v>
      </c>
      <c r="E2539">
        <v>11257.930478639999</v>
      </c>
      <c r="F2539">
        <v>14964.3230112</v>
      </c>
      <c r="G2539">
        <v>18071.172812399996</v>
      </c>
      <c r="H2539">
        <v>8642.0171544000004</v>
      </c>
      <c r="I2539">
        <v>11670.8752518</v>
      </c>
      <c r="J2539">
        <v>7867.5515000400001</v>
      </c>
      <c r="K2539">
        <v>85066.551953999995</v>
      </c>
    </row>
    <row r="2540" spans="1:11" hidden="1" x14ac:dyDescent="0.35">
      <c r="A2540" t="s">
        <v>215</v>
      </c>
      <c r="B2540" t="s">
        <v>1529</v>
      </c>
      <c r="C2540" t="s">
        <v>111</v>
      </c>
      <c r="D2540">
        <v>12592.679999999998</v>
      </c>
      <c r="E2540">
        <v>13777.007839199998</v>
      </c>
      <c r="F2540">
        <v>14888.0188512</v>
      </c>
      <c r="G2540">
        <v>20685.950551199996</v>
      </c>
      <c r="H2540">
        <v>9554.7768673199989</v>
      </c>
      <c r="I2540">
        <v>11670.8752518</v>
      </c>
      <c r="J2540">
        <v>7089.6812089199993</v>
      </c>
      <c r="K2540">
        <v>90258.993935999999</v>
      </c>
    </row>
    <row r="2541" spans="1:11" hidden="1" x14ac:dyDescent="0.35">
      <c r="A2541" t="s">
        <v>653</v>
      </c>
      <c r="B2541" t="s">
        <v>1179</v>
      </c>
      <c r="C2541" t="s">
        <v>10</v>
      </c>
      <c r="D2541" s="32">
        <v>8216.4120000000003</v>
      </c>
      <c r="E2541" s="32">
        <v>3794.4738406800002</v>
      </c>
      <c r="F2541" s="32">
        <v>10741.506916079999</v>
      </c>
      <c r="G2541" s="32">
        <v>4926.3975537599999</v>
      </c>
      <c r="H2541" s="32">
        <v>4352.0176153199991</v>
      </c>
      <c r="I2541" s="32">
        <v>0</v>
      </c>
      <c r="J2541" s="32">
        <v>4790.1064793999994</v>
      </c>
      <c r="K2541" s="32">
        <v>36820.914031199994</v>
      </c>
    </row>
    <row r="2542" spans="1:11" hidden="1" x14ac:dyDescent="0.35">
      <c r="A2542" t="s">
        <v>653</v>
      </c>
      <c r="B2542" t="s">
        <v>1179</v>
      </c>
      <c r="C2542" t="s">
        <v>11</v>
      </c>
      <c r="D2542" s="32">
        <v>11158.859999999999</v>
      </c>
      <c r="E2542" s="32">
        <v>5592.1320243599994</v>
      </c>
      <c r="F2542" s="32">
        <v>11672.908533239999</v>
      </c>
      <c r="G2542" s="32">
        <v>7448.2519119599983</v>
      </c>
      <c r="H2542" s="32">
        <v>6069.5450851200003</v>
      </c>
      <c r="I2542" s="32">
        <v>6978.8009159999983</v>
      </c>
      <c r="J2542" s="32">
        <v>4758.0152188799993</v>
      </c>
      <c r="K2542" s="32">
        <v>53678.5140636</v>
      </c>
    </row>
    <row r="2543" spans="1:11" hidden="1" x14ac:dyDescent="0.35">
      <c r="A2543" t="s">
        <v>653</v>
      </c>
      <c r="B2543" t="s">
        <v>1179</v>
      </c>
      <c r="C2543" t="s">
        <v>12</v>
      </c>
      <c r="D2543" s="32">
        <v>11158.859999999999</v>
      </c>
      <c r="E2543" s="32">
        <v>8193.4081659599997</v>
      </c>
      <c r="F2543" s="32">
        <v>12623.614354799998</v>
      </c>
      <c r="G2543" s="32">
        <v>9970.1057714399994</v>
      </c>
      <c r="H2543" s="32">
        <v>7012.0902266399989</v>
      </c>
      <c r="I2543" s="32">
        <v>11725.008689519998</v>
      </c>
      <c r="J2543" s="32">
        <v>4437.2766669599996</v>
      </c>
      <c r="K2543" s="32">
        <v>65120.363999999994</v>
      </c>
    </row>
    <row r="2544" spans="1:11" hidden="1" x14ac:dyDescent="0.35">
      <c r="A2544" t="s">
        <v>653</v>
      </c>
      <c r="B2544" t="s">
        <v>1179</v>
      </c>
      <c r="C2544" t="s">
        <v>108</v>
      </c>
      <c r="D2544">
        <v>15946.571999999998</v>
      </c>
      <c r="E2544">
        <v>10930.367068199999</v>
      </c>
      <c r="F2544">
        <v>13322.101638</v>
      </c>
      <c r="G2544">
        <v>12491.961002399998</v>
      </c>
      <c r="H2544">
        <v>9738.5748867599978</v>
      </c>
      <c r="I2544">
        <v>13185.380043600002</v>
      </c>
      <c r="J2544">
        <v>6076.2098545199997</v>
      </c>
      <c r="K2544">
        <v>81691.163875199985</v>
      </c>
    </row>
    <row r="2545" spans="1:11" hidden="1" x14ac:dyDescent="0.35">
      <c r="A2545" t="s">
        <v>653</v>
      </c>
      <c r="B2545" t="s">
        <v>1179</v>
      </c>
      <c r="C2545" t="s">
        <v>109</v>
      </c>
      <c r="D2545">
        <v>15946.571999999998</v>
      </c>
      <c r="E2545">
        <v>13379.509297199998</v>
      </c>
      <c r="F2545">
        <v>13762.947675599999</v>
      </c>
      <c r="G2545">
        <v>15013.814737199998</v>
      </c>
      <c r="H2545">
        <v>10625.99600796</v>
      </c>
      <c r="I2545">
        <v>13185.380043600002</v>
      </c>
      <c r="J2545">
        <v>5849.1558545999987</v>
      </c>
      <c r="K2545">
        <v>87763.377860399996</v>
      </c>
    </row>
    <row r="2546" spans="1:11" hidden="1" x14ac:dyDescent="0.35">
      <c r="A2546" t="s">
        <v>653</v>
      </c>
      <c r="B2546" t="s">
        <v>1179</v>
      </c>
      <c r="C2546" t="s">
        <v>13</v>
      </c>
      <c r="D2546" s="32">
        <v>8465.771999999999</v>
      </c>
      <c r="E2546" s="32">
        <v>6956.5359356399995</v>
      </c>
      <c r="F2546" s="32">
        <v>12969.172455599999</v>
      </c>
      <c r="G2546" s="32">
        <v>9852.7951075199999</v>
      </c>
      <c r="H2546" s="32">
        <v>5588.1102215999999</v>
      </c>
      <c r="I2546" s="32">
        <v>0</v>
      </c>
      <c r="J2546" s="32">
        <v>5539.2986249999994</v>
      </c>
      <c r="K2546" s="32">
        <v>49371.685342799996</v>
      </c>
    </row>
    <row r="2547" spans="1:11" hidden="1" x14ac:dyDescent="0.35">
      <c r="A2547" t="s">
        <v>653</v>
      </c>
      <c r="B2547" t="s">
        <v>1179</v>
      </c>
      <c r="C2547" t="s">
        <v>14</v>
      </c>
      <c r="D2547" s="32">
        <v>11158.859999999999</v>
      </c>
      <c r="E2547" s="32">
        <v>8658.1089786000011</v>
      </c>
      <c r="F2547" s="32">
        <v>13871.0577036</v>
      </c>
      <c r="G2547" s="32">
        <v>12374.649839760001</v>
      </c>
      <c r="H2547" s="32">
        <v>7180.4699432399993</v>
      </c>
      <c r="I2547" s="32">
        <v>6978.8009159999983</v>
      </c>
      <c r="J2547" s="32">
        <v>6207.1809579599994</v>
      </c>
      <c r="K2547" s="32">
        <v>66429.126219599988</v>
      </c>
    </row>
    <row r="2548" spans="1:11" hidden="1" x14ac:dyDescent="0.35">
      <c r="A2548" t="s">
        <v>653</v>
      </c>
      <c r="B2548" t="s">
        <v>1179</v>
      </c>
      <c r="C2548" t="s">
        <v>15</v>
      </c>
      <c r="D2548" s="32">
        <v>11158.859999999999</v>
      </c>
      <c r="E2548" s="32">
        <v>10965.30764076</v>
      </c>
      <c r="F2548" s="32">
        <v>14535.295390799998</v>
      </c>
      <c r="G2548" s="32">
        <v>14896.503325199998</v>
      </c>
      <c r="H2548" s="32">
        <v>8016.4583202000003</v>
      </c>
      <c r="I2548" s="32">
        <v>11725.008689519998</v>
      </c>
      <c r="J2548" s="32">
        <v>5739.4848329999995</v>
      </c>
      <c r="K2548" s="32">
        <v>77036.916827999987</v>
      </c>
    </row>
    <row r="2549" spans="1:11" hidden="1" x14ac:dyDescent="0.35">
      <c r="A2549" t="s">
        <v>653</v>
      </c>
      <c r="B2549" t="s">
        <v>1179</v>
      </c>
      <c r="C2549" t="s">
        <v>110</v>
      </c>
      <c r="D2549">
        <v>15946.571999999998</v>
      </c>
      <c r="E2549">
        <v>13387.8067512</v>
      </c>
      <c r="F2549">
        <v>14952.1318008</v>
      </c>
      <c r="G2549">
        <v>17418.3558132</v>
      </c>
      <c r="H2549">
        <v>10629.002666159999</v>
      </c>
      <c r="I2549">
        <v>13185.380043600002</v>
      </c>
      <c r="J2549">
        <v>6565.6279784400003</v>
      </c>
      <c r="K2549">
        <v>92084.880170399978</v>
      </c>
    </row>
    <row r="2550" spans="1:11" hidden="1" x14ac:dyDescent="0.35">
      <c r="A2550" t="s">
        <v>653</v>
      </c>
      <c r="B2550" t="s">
        <v>1179</v>
      </c>
      <c r="C2550" t="s">
        <v>111</v>
      </c>
      <c r="D2550">
        <v>15946.571999999998</v>
      </c>
      <c r="E2550">
        <v>16383.4681752</v>
      </c>
      <c r="F2550">
        <v>15842.789614799998</v>
      </c>
      <c r="G2550">
        <v>19940.2120416</v>
      </c>
      <c r="H2550">
        <v>11714.449290959999</v>
      </c>
      <c r="I2550">
        <v>13185.380043600002</v>
      </c>
      <c r="J2550">
        <v>6139.1586669599992</v>
      </c>
      <c r="K2550">
        <v>99152.031827999992</v>
      </c>
    </row>
    <row r="2551" spans="1:11" hidden="1" x14ac:dyDescent="0.35">
      <c r="A2551" t="s">
        <v>447</v>
      </c>
      <c r="B2551" t="s">
        <v>571</v>
      </c>
      <c r="C2551" t="s">
        <v>10</v>
      </c>
      <c r="D2551" s="32">
        <v>7094.2919999999995</v>
      </c>
      <c r="E2551" s="32">
        <v>3212.3672332799997</v>
      </c>
      <c r="F2551" s="32">
        <v>10782.98371296</v>
      </c>
      <c r="G2551" s="32">
        <v>4938.8655537599998</v>
      </c>
      <c r="H2551" s="32">
        <v>3734.5088699999997</v>
      </c>
      <c r="I2551" s="32">
        <v>0</v>
      </c>
      <c r="J2551" s="32">
        <v>5413.6140782399998</v>
      </c>
      <c r="K2551" s="32">
        <v>35176.6329444</v>
      </c>
    </row>
    <row r="2552" spans="1:11" hidden="1" x14ac:dyDescent="0.35">
      <c r="A2552" t="s">
        <v>447</v>
      </c>
      <c r="B2552" t="s">
        <v>571</v>
      </c>
      <c r="C2552" t="s">
        <v>11</v>
      </c>
      <c r="D2552" s="32">
        <v>9961.9319999999989</v>
      </c>
      <c r="E2552" s="32">
        <v>4734.2484679199997</v>
      </c>
      <c r="F2552" s="32">
        <v>11506.53940632</v>
      </c>
      <c r="G2552" s="32">
        <v>7466.9150117999998</v>
      </c>
      <c r="H2552" s="32">
        <v>5325.0056230799992</v>
      </c>
      <c r="I2552" s="32">
        <v>6038.2009071599996</v>
      </c>
      <c r="J2552" s="32">
        <v>5794.8397606799999</v>
      </c>
      <c r="K2552" s="32">
        <v>50827.679680799993</v>
      </c>
    </row>
    <row r="2553" spans="1:11" hidden="1" x14ac:dyDescent="0.35">
      <c r="A2553" t="s">
        <v>447</v>
      </c>
      <c r="B2553" t="s">
        <v>571</v>
      </c>
      <c r="C2553" t="s">
        <v>12</v>
      </c>
      <c r="D2553" s="32">
        <v>9961.9319999999989</v>
      </c>
      <c r="E2553" s="32">
        <v>6936.4649492399985</v>
      </c>
      <c r="F2553" s="32">
        <v>12289.715330159997</v>
      </c>
      <c r="G2553" s="32">
        <v>9994.9640958</v>
      </c>
      <c r="H2553" s="32">
        <v>6122.9557528799996</v>
      </c>
      <c r="I2553" s="32">
        <v>13979.314853999998</v>
      </c>
      <c r="J2553" s="32">
        <v>6800.9325526799994</v>
      </c>
      <c r="K2553" s="32">
        <v>66086.281155599994</v>
      </c>
    </row>
    <row r="2554" spans="1:11" hidden="1" x14ac:dyDescent="0.35">
      <c r="A2554" t="s">
        <v>447</v>
      </c>
      <c r="B2554" t="s">
        <v>571</v>
      </c>
      <c r="C2554" t="s">
        <v>108</v>
      </c>
      <c r="D2554">
        <v>12530.339999999998</v>
      </c>
      <c r="E2554">
        <v>9253.5503613599994</v>
      </c>
      <c r="F2554">
        <v>13396.318654799999</v>
      </c>
      <c r="G2554">
        <v>12523.0138032</v>
      </c>
      <c r="H2554">
        <v>7893.1625175599993</v>
      </c>
      <c r="I2554">
        <v>16422.7348944</v>
      </c>
      <c r="J2554">
        <v>9203.7301035599994</v>
      </c>
      <c r="K2554">
        <v>81222.847093199991</v>
      </c>
    </row>
    <row r="2555" spans="1:11" hidden="1" x14ac:dyDescent="0.35">
      <c r="A2555" t="s">
        <v>447</v>
      </c>
      <c r="B2555" t="s">
        <v>571</v>
      </c>
      <c r="C2555" t="s">
        <v>109</v>
      </c>
      <c r="D2555">
        <v>12530.339999999998</v>
      </c>
      <c r="E2555">
        <v>11326.971031199999</v>
      </c>
      <c r="F2555">
        <v>13704.163549199999</v>
      </c>
      <c r="G2555">
        <v>15051.061640400001</v>
      </c>
      <c r="H2555">
        <v>8644.4447986800005</v>
      </c>
      <c r="I2555">
        <v>16422.7348944</v>
      </c>
      <c r="J2555">
        <v>9145.0747716000005</v>
      </c>
      <c r="K2555">
        <v>86824.789313999994</v>
      </c>
    </row>
    <row r="2556" spans="1:11" hidden="1" x14ac:dyDescent="0.35">
      <c r="A2556" t="s">
        <v>447</v>
      </c>
      <c r="B2556" t="s">
        <v>571</v>
      </c>
      <c r="C2556" t="s">
        <v>13</v>
      </c>
      <c r="D2556" s="32">
        <v>7555.6079999999993</v>
      </c>
      <c r="E2556" s="32">
        <v>5889.3402185999994</v>
      </c>
      <c r="F2556" s="32">
        <v>12971.319445199999</v>
      </c>
      <c r="G2556" s="32">
        <v>9877.7311075199996</v>
      </c>
      <c r="H2556" s="32">
        <v>4871.6351054400002</v>
      </c>
      <c r="I2556" s="32">
        <v>0</v>
      </c>
      <c r="J2556" s="32">
        <v>5867.5010204399996</v>
      </c>
      <c r="K2556" s="32">
        <v>47033.134897199991</v>
      </c>
    </row>
    <row r="2557" spans="1:11" hidden="1" x14ac:dyDescent="0.35">
      <c r="A2557" t="s">
        <v>447</v>
      </c>
      <c r="B2557" t="s">
        <v>571</v>
      </c>
      <c r="C2557" t="s">
        <v>14</v>
      </c>
      <c r="D2557" s="32">
        <v>9961.9319999999989</v>
      </c>
      <c r="E2557" s="32">
        <v>7329.8766055199985</v>
      </c>
      <c r="F2557" s="32">
        <v>13712.947255199999</v>
      </c>
      <c r="G2557" s="32">
        <v>12405.780191519998</v>
      </c>
      <c r="H2557" s="32">
        <v>6265.5040177199999</v>
      </c>
      <c r="I2557" s="32">
        <v>6038.2009071599996</v>
      </c>
      <c r="J2557" s="32">
        <v>7087.2703964399989</v>
      </c>
      <c r="K2557" s="32">
        <v>62801.510500799995</v>
      </c>
    </row>
    <row r="2558" spans="1:11" hidden="1" x14ac:dyDescent="0.35">
      <c r="A2558" t="s">
        <v>447</v>
      </c>
      <c r="B2558" t="s">
        <v>571</v>
      </c>
      <c r="C2558" t="s">
        <v>15</v>
      </c>
      <c r="D2558" s="32">
        <v>9961.9319999999989</v>
      </c>
      <c r="E2558" s="32">
        <v>9283.1299432800006</v>
      </c>
      <c r="F2558" s="32">
        <v>14875.537136399998</v>
      </c>
      <c r="G2558" s="32">
        <v>14933.8300236</v>
      </c>
      <c r="H2558" s="32">
        <v>6973.2449258399993</v>
      </c>
      <c r="I2558" s="32">
        <v>13979.314853999998</v>
      </c>
      <c r="J2558" s="32">
        <v>7959.2838125999997</v>
      </c>
      <c r="K2558" s="32">
        <v>77966.27032679999</v>
      </c>
    </row>
    <row r="2559" spans="1:11" hidden="1" x14ac:dyDescent="0.35">
      <c r="A2559" t="s">
        <v>447</v>
      </c>
      <c r="B2559" t="s">
        <v>571</v>
      </c>
      <c r="C2559" t="s">
        <v>110</v>
      </c>
      <c r="D2559">
        <v>12530.339999999998</v>
      </c>
      <c r="E2559">
        <v>11333.996499839999</v>
      </c>
      <c r="F2559">
        <v>15162.591640799998</v>
      </c>
      <c r="G2559">
        <v>17461.877860799996</v>
      </c>
      <c r="H2559">
        <v>8646.9902655599999</v>
      </c>
      <c r="I2559">
        <v>16422.7348944</v>
      </c>
      <c r="J2559">
        <v>8916.1382283599996</v>
      </c>
      <c r="K2559">
        <v>90474.669140400001</v>
      </c>
    </row>
    <row r="2560" spans="1:11" hidden="1" x14ac:dyDescent="0.35">
      <c r="A2560" t="s">
        <v>447</v>
      </c>
      <c r="B2560" t="s">
        <v>571</v>
      </c>
      <c r="C2560" t="s">
        <v>111</v>
      </c>
      <c r="D2560">
        <v>12530.339999999998</v>
      </c>
      <c r="E2560">
        <v>13870.096420799999</v>
      </c>
      <c r="F2560">
        <v>15243.656083199998</v>
      </c>
      <c r="G2560">
        <v>19989.9281916</v>
      </c>
      <c r="H2560">
        <v>9565.9192695599995</v>
      </c>
      <c r="I2560">
        <v>16422.7348944</v>
      </c>
      <c r="J2560">
        <v>8356.6686464399991</v>
      </c>
      <c r="K2560">
        <v>95979.345999599987</v>
      </c>
    </row>
    <row r="2561" spans="1:11" hidden="1" x14ac:dyDescent="0.35">
      <c r="A2561" t="s">
        <v>123</v>
      </c>
      <c r="B2561" t="s">
        <v>2830</v>
      </c>
      <c r="C2561" t="s">
        <v>10</v>
      </c>
      <c r="D2561" s="32">
        <v>8278.7519999999986</v>
      </c>
      <c r="E2561" s="32">
        <v>3309.8126327999998</v>
      </c>
      <c r="F2561" s="32">
        <v>10745.725837919999</v>
      </c>
      <c r="G2561" s="32">
        <v>6011.1135537599994</v>
      </c>
      <c r="H2561" s="32">
        <v>4198.9939862399997</v>
      </c>
      <c r="I2561" s="32">
        <v>0</v>
      </c>
      <c r="J2561" s="32">
        <v>5873.7266668799994</v>
      </c>
      <c r="K2561" s="32">
        <v>38418.123430799991</v>
      </c>
    </row>
    <row r="2562" spans="1:11" hidden="1" x14ac:dyDescent="0.35">
      <c r="A2562" t="s">
        <v>123</v>
      </c>
      <c r="B2562" t="s">
        <v>2830</v>
      </c>
      <c r="C2562" t="s">
        <v>11</v>
      </c>
      <c r="D2562" s="32">
        <v>11183.795999999998</v>
      </c>
      <c r="E2562" s="32">
        <v>4877.85925572</v>
      </c>
      <c r="F2562" s="32">
        <v>11619.803830199999</v>
      </c>
      <c r="G2562" s="32">
        <v>9071.93112492</v>
      </c>
      <c r="H2562" s="32">
        <v>5819.7707734799997</v>
      </c>
      <c r="I2562" s="32">
        <v>6374.0621456399995</v>
      </c>
      <c r="J2562" s="32">
        <v>6443.7849471599993</v>
      </c>
      <c r="K2562" s="32">
        <v>55391.0075784</v>
      </c>
    </row>
    <row r="2563" spans="1:11" hidden="1" x14ac:dyDescent="0.35">
      <c r="A2563" t="s">
        <v>123</v>
      </c>
      <c r="B2563" t="s">
        <v>2830</v>
      </c>
      <c r="C2563" t="s">
        <v>12</v>
      </c>
      <c r="D2563" s="32">
        <v>11183.795999999998</v>
      </c>
      <c r="E2563" s="32">
        <v>7146.8791563599989</v>
      </c>
      <c r="F2563" s="32">
        <v>12521.073782399999</v>
      </c>
      <c r="G2563" s="32">
        <v>12132.748197359999</v>
      </c>
      <c r="H2563" s="32">
        <v>6641.9267771999985</v>
      </c>
      <c r="I2563" s="32">
        <v>10346.154740279999</v>
      </c>
      <c r="J2563" s="32">
        <v>6693.0353534400001</v>
      </c>
      <c r="K2563" s="32">
        <v>66665.616750000001</v>
      </c>
    </row>
    <row r="2564" spans="1:11" hidden="1" x14ac:dyDescent="0.35">
      <c r="A2564" t="s">
        <v>123</v>
      </c>
      <c r="B2564" t="s">
        <v>2830</v>
      </c>
      <c r="C2564" t="s">
        <v>108</v>
      </c>
      <c r="D2564">
        <v>15111.215999999999</v>
      </c>
      <c r="E2564">
        <v>9534.251546999998</v>
      </c>
      <c r="F2564">
        <v>13751.61177</v>
      </c>
      <c r="G2564">
        <v>15193.565893199999</v>
      </c>
      <c r="H2564">
        <v>8930.0245880399998</v>
      </c>
      <c r="I2564">
        <v>11568.337671719999</v>
      </c>
      <c r="J2564">
        <v>9463.0011661199987</v>
      </c>
      <c r="K2564">
        <v>83552.006641199987</v>
      </c>
    </row>
    <row r="2565" spans="1:11" hidden="1" x14ac:dyDescent="0.35">
      <c r="A2565" t="s">
        <v>123</v>
      </c>
      <c r="B2565" t="s">
        <v>2830</v>
      </c>
      <c r="C2565" t="s">
        <v>109</v>
      </c>
      <c r="D2565">
        <v>15111.215999999999</v>
      </c>
      <c r="E2565">
        <v>11670.569287079999</v>
      </c>
      <c r="F2565">
        <v>14172.78081</v>
      </c>
      <c r="G2565">
        <v>18254.383838400001</v>
      </c>
      <c r="H2565">
        <v>9704.0968769999999</v>
      </c>
      <c r="I2565">
        <v>11568.337671719999</v>
      </c>
      <c r="J2565">
        <v>9737.2485409199999</v>
      </c>
      <c r="K2565">
        <v>90218.630032799992</v>
      </c>
    </row>
    <row r="2566" spans="1:11" hidden="1" x14ac:dyDescent="0.35">
      <c r="A2566" t="s">
        <v>123</v>
      </c>
      <c r="B2566" t="s">
        <v>2830</v>
      </c>
      <c r="C2566" t="s">
        <v>13</v>
      </c>
      <c r="D2566" s="32">
        <v>8789.9399999999987</v>
      </c>
      <c r="E2566" s="32">
        <v>6067.9900761599993</v>
      </c>
      <c r="F2566" s="32">
        <v>12984.8335104</v>
      </c>
      <c r="G2566" s="32">
        <v>12022.227107519999</v>
      </c>
      <c r="H2566" s="32">
        <v>5383.6137013199996</v>
      </c>
      <c r="I2566" s="32">
        <v>0</v>
      </c>
      <c r="J2566" s="32">
        <v>7021.5866035199997</v>
      </c>
      <c r="K2566" s="32">
        <v>52270.191123600001</v>
      </c>
    </row>
    <row r="2567" spans="1:11" hidden="1" x14ac:dyDescent="0.35">
      <c r="A2567" t="s">
        <v>123</v>
      </c>
      <c r="B2567" t="s">
        <v>2830</v>
      </c>
      <c r="C2567" t="s">
        <v>14</v>
      </c>
      <c r="D2567" s="32">
        <v>11183.795999999998</v>
      </c>
      <c r="E2567" s="32">
        <v>7552.2246835200003</v>
      </c>
      <c r="F2567" s="32">
        <v>13841.817749999998</v>
      </c>
      <c r="G2567" s="32">
        <v>15083.044554000002</v>
      </c>
      <c r="H2567" s="32">
        <v>6788.7993184799989</v>
      </c>
      <c r="I2567" s="32">
        <v>6374.0621456399995</v>
      </c>
      <c r="J2567" s="32">
        <v>8191.187615159999</v>
      </c>
      <c r="K2567" s="32">
        <v>69014.933313599991</v>
      </c>
    </row>
    <row r="2568" spans="1:11" hidden="1" x14ac:dyDescent="0.35">
      <c r="A2568" t="s">
        <v>123</v>
      </c>
      <c r="B2568" t="s">
        <v>2830</v>
      </c>
      <c r="C2568" t="s">
        <v>15</v>
      </c>
      <c r="D2568" s="32">
        <v>11183.795999999998</v>
      </c>
      <c r="E2568" s="32">
        <v>9564.7290742799996</v>
      </c>
      <c r="F2568" s="32">
        <v>15121.913543999997</v>
      </c>
      <c r="G2568" s="32">
        <v>18143.862499199997</v>
      </c>
      <c r="H2568" s="32">
        <v>7518.0092498399999</v>
      </c>
      <c r="I2568" s="32">
        <v>10346.154740279999</v>
      </c>
      <c r="J2568" s="32">
        <v>8288.5328966399993</v>
      </c>
      <c r="K2568" s="32">
        <v>80166.999500400008</v>
      </c>
    </row>
    <row r="2569" spans="1:11" hidden="1" x14ac:dyDescent="0.35">
      <c r="A2569" t="s">
        <v>123</v>
      </c>
      <c r="B2569" t="s">
        <v>2830</v>
      </c>
      <c r="C2569" t="s">
        <v>110</v>
      </c>
      <c r="D2569">
        <v>15111.215999999999</v>
      </c>
      <c r="E2569">
        <v>11677.806961079999</v>
      </c>
      <c r="F2569">
        <v>15521.1663336</v>
      </c>
      <c r="G2569">
        <v>21204.680444400001</v>
      </c>
      <c r="H2569">
        <v>9706.7192714399989</v>
      </c>
      <c r="I2569">
        <v>11568.337671719999</v>
      </c>
      <c r="J2569">
        <v>9422.0419159199992</v>
      </c>
      <c r="K2569">
        <v>94211.970842399998</v>
      </c>
    </row>
    <row r="2570" spans="1:11" hidden="1" x14ac:dyDescent="0.35">
      <c r="A2570" t="s">
        <v>123</v>
      </c>
      <c r="B2570" t="s">
        <v>2830</v>
      </c>
      <c r="C2570" t="s">
        <v>111</v>
      </c>
      <c r="D2570">
        <v>15111.215999999999</v>
      </c>
      <c r="E2570">
        <v>14290.8378084</v>
      </c>
      <c r="F2570">
        <v>15711.349465200001</v>
      </c>
      <c r="G2570">
        <v>24265.495896</v>
      </c>
      <c r="H2570">
        <v>10653.523232399999</v>
      </c>
      <c r="I2570">
        <v>11568.337671719999</v>
      </c>
      <c r="J2570">
        <v>9293.6033126399998</v>
      </c>
      <c r="K2570">
        <v>100894.36126679998</v>
      </c>
    </row>
    <row r="2571" spans="1:11" hidden="1" x14ac:dyDescent="0.35">
      <c r="A2571" t="s">
        <v>112</v>
      </c>
      <c r="B2571" t="s">
        <v>3043</v>
      </c>
      <c r="C2571" t="s">
        <v>10</v>
      </c>
      <c r="D2571" s="32">
        <v>11133.923999999999</v>
      </c>
      <c r="E2571" s="32">
        <v>3161.6021504399996</v>
      </c>
      <c r="F2571" s="32">
        <v>9932.6583827999984</v>
      </c>
      <c r="G2571" s="32">
        <v>4284.3938015999993</v>
      </c>
      <c r="H2571" s="32">
        <v>5179.8330935999993</v>
      </c>
      <c r="I2571" s="32">
        <v>0</v>
      </c>
      <c r="J2571" s="32">
        <v>5121.31628112</v>
      </c>
      <c r="K2571" s="32">
        <v>38813.726836799993</v>
      </c>
    </row>
    <row r="2572" spans="1:11" hidden="1" x14ac:dyDescent="0.35">
      <c r="A2572" t="s">
        <v>112</v>
      </c>
      <c r="B2572" t="s">
        <v>3043</v>
      </c>
      <c r="C2572" t="s">
        <v>11</v>
      </c>
      <c r="D2572" s="32">
        <v>14425.475999999999</v>
      </c>
      <c r="E2572" s="32">
        <v>4659.4337351999993</v>
      </c>
      <c r="F2572" s="32">
        <v>11206.713804839999</v>
      </c>
      <c r="G2572" s="32">
        <v>6487.2555019199999</v>
      </c>
      <c r="H2572" s="32">
        <v>6915.2159861999999</v>
      </c>
      <c r="I2572" s="32">
        <v>8057.8581895199995</v>
      </c>
      <c r="J2572" s="32">
        <v>5345.9064795599998</v>
      </c>
      <c r="K2572" s="32">
        <v>57097.856829599994</v>
      </c>
    </row>
    <row r="2573" spans="1:11" hidden="1" x14ac:dyDescent="0.35">
      <c r="A2573" t="s">
        <v>112</v>
      </c>
      <c r="B2573" t="s">
        <v>3043</v>
      </c>
      <c r="C2573" t="s">
        <v>12</v>
      </c>
      <c r="D2573" s="32">
        <v>14425.475999999999</v>
      </c>
      <c r="E2573" s="32">
        <v>6826.8479140800009</v>
      </c>
      <c r="F2573" s="32">
        <v>12122.226826199998</v>
      </c>
      <c r="G2573" s="32">
        <v>8690.1175762799994</v>
      </c>
      <c r="H2573" s="32">
        <v>7700.5553573999987</v>
      </c>
      <c r="I2573" s="32">
        <v>13618.984666800001</v>
      </c>
      <c r="J2573" s="32">
        <v>5127.7572499199996</v>
      </c>
      <c r="K2573" s="32">
        <v>68511.964219199988</v>
      </c>
    </row>
    <row r="2574" spans="1:11" hidden="1" x14ac:dyDescent="0.35">
      <c r="A2574" t="s">
        <v>112</v>
      </c>
      <c r="B2574" t="s">
        <v>3043</v>
      </c>
      <c r="C2574" t="s">
        <v>108</v>
      </c>
      <c r="D2574">
        <v>19337.867999999999</v>
      </c>
      <c r="E2574">
        <v>9107.3169297599998</v>
      </c>
      <c r="F2574">
        <v>12797.9793348</v>
      </c>
      <c r="G2574">
        <v>10892.979027239999</v>
      </c>
      <c r="H2574">
        <v>10306.812464999999</v>
      </c>
      <c r="I2574">
        <v>15330.100467599998</v>
      </c>
      <c r="J2574">
        <v>6845.5894376400001</v>
      </c>
      <c r="K2574">
        <v>84618.647781599997</v>
      </c>
    </row>
    <row r="2575" spans="1:11" hidden="1" x14ac:dyDescent="0.35">
      <c r="A2575" t="s">
        <v>112</v>
      </c>
      <c r="B2575" t="s">
        <v>3043</v>
      </c>
      <c r="C2575" t="s">
        <v>109</v>
      </c>
      <c r="D2575">
        <v>19337.867999999999</v>
      </c>
      <c r="E2575">
        <v>11147.97182028</v>
      </c>
      <c r="F2575">
        <v>13212.086499599998</v>
      </c>
      <c r="G2575">
        <v>13095.841101599997</v>
      </c>
      <c r="H2575">
        <v>11046.22184376</v>
      </c>
      <c r="I2575">
        <v>15330.100467599998</v>
      </c>
      <c r="J2575">
        <v>6302.8418126400002</v>
      </c>
      <c r="K2575">
        <v>89472.9314208</v>
      </c>
    </row>
    <row r="2576" spans="1:11" hidden="1" x14ac:dyDescent="0.35">
      <c r="A2576" t="s">
        <v>112</v>
      </c>
      <c r="B2576" t="s">
        <v>3043</v>
      </c>
      <c r="C2576" t="s">
        <v>13</v>
      </c>
      <c r="D2576" s="32">
        <v>12069.023999999999</v>
      </c>
      <c r="E2576" s="32">
        <v>5796.2715857999992</v>
      </c>
      <c r="F2576" s="32">
        <v>12755.056997999998</v>
      </c>
      <c r="G2576" s="32">
        <v>8568.7874785200001</v>
      </c>
      <c r="H2576" s="32">
        <v>6473.3013163199985</v>
      </c>
      <c r="I2576" s="32">
        <v>0</v>
      </c>
      <c r="J2576" s="32">
        <v>5893.3824688799996</v>
      </c>
      <c r="K2576" s="32">
        <v>51555.825842399994</v>
      </c>
    </row>
    <row r="2577" spans="1:11" hidden="1" x14ac:dyDescent="0.35">
      <c r="A2577" t="s">
        <v>112</v>
      </c>
      <c r="B2577" t="s">
        <v>3043</v>
      </c>
      <c r="C2577" t="s">
        <v>14</v>
      </c>
      <c r="D2577" s="32">
        <v>14425.475999999999</v>
      </c>
      <c r="E2577" s="32">
        <v>7214.0422774799999</v>
      </c>
      <c r="F2577" s="32">
        <v>13631.093588399999</v>
      </c>
      <c r="G2577" s="32">
        <v>10771.649552880001</v>
      </c>
      <c r="H2577" s="32">
        <v>7840.8507793199988</v>
      </c>
      <c r="I2577" s="32">
        <v>8057.8581895199995</v>
      </c>
      <c r="J2577" s="32">
        <v>6562.620572159999</v>
      </c>
      <c r="K2577" s="32">
        <v>68503.586969999989</v>
      </c>
    </row>
    <row r="2578" spans="1:11" hidden="1" x14ac:dyDescent="0.35">
      <c r="A2578" t="s">
        <v>112</v>
      </c>
      <c r="B2578" t="s">
        <v>3043</v>
      </c>
      <c r="C2578" t="s">
        <v>15</v>
      </c>
      <c r="D2578" s="32">
        <v>14425.475999999999</v>
      </c>
      <c r="E2578" s="32">
        <v>9136.4299591199997</v>
      </c>
      <c r="F2578" s="32">
        <v>14278.6241556</v>
      </c>
      <c r="G2578" s="32">
        <v>12974.5112532</v>
      </c>
      <c r="H2578" s="32">
        <v>8537.4073927200006</v>
      </c>
      <c r="I2578" s="32">
        <v>13618.984666800001</v>
      </c>
      <c r="J2578" s="32">
        <v>6093.8323750799991</v>
      </c>
      <c r="K2578" s="32">
        <v>79065.262186799999</v>
      </c>
    </row>
    <row r="2579" spans="1:11" hidden="1" x14ac:dyDescent="0.35">
      <c r="A2579" t="s">
        <v>112</v>
      </c>
      <c r="B2579" t="s">
        <v>3043</v>
      </c>
      <c r="C2579" t="s">
        <v>110</v>
      </c>
      <c r="D2579">
        <v>19337.867999999999</v>
      </c>
      <c r="E2579">
        <v>11154.886947119998</v>
      </c>
      <c r="F2579">
        <v>14673.084245999999</v>
      </c>
      <c r="G2579">
        <v>15177.3737016</v>
      </c>
      <c r="H2579">
        <v>11048.727787079999</v>
      </c>
      <c r="I2579">
        <v>15330.100467599998</v>
      </c>
      <c r="J2579">
        <v>6821.4571249200008</v>
      </c>
      <c r="K2579">
        <v>93543.495281999989</v>
      </c>
    </row>
    <row r="2580" spans="1:11" hidden="1" x14ac:dyDescent="0.35">
      <c r="A2580" t="s">
        <v>112</v>
      </c>
      <c r="B2580" t="s">
        <v>3043</v>
      </c>
      <c r="C2580" t="s">
        <v>111</v>
      </c>
      <c r="D2580">
        <v>19337.867999999999</v>
      </c>
      <c r="E2580">
        <v>13650.907734</v>
      </c>
      <c r="F2580">
        <v>15478.161708</v>
      </c>
      <c r="G2580">
        <v>17380.234903199998</v>
      </c>
      <c r="H2580">
        <v>11953.13418936</v>
      </c>
      <c r="I2580">
        <v>15330.100467599998</v>
      </c>
      <c r="J2580">
        <v>6169.3142704800002</v>
      </c>
      <c r="K2580">
        <v>99299.72401559999</v>
      </c>
    </row>
    <row r="2581" spans="1:11" hidden="1" x14ac:dyDescent="0.35">
      <c r="A2581" t="s">
        <v>112</v>
      </c>
      <c r="B2581" t="s">
        <v>1129</v>
      </c>
      <c r="C2581" t="s">
        <v>10</v>
      </c>
      <c r="D2581" s="32">
        <v>9363.4679999999989</v>
      </c>
      <c r="E2581" s="32">
        <v>3018.3314896799998</v>
      </c>
      <c r="F2581" s="32">
        <v>11649.4458768</v>
      </c>
      <c r="G2581" s="32">
        <v>5387.7135537599997</v>
      </c>
      <c r="H2581" s="32">
        <v>4486.4143017599999</v>
      </c>
      <c r="I2581" s="32">
        <v>0</v>
      </c>
      <c r="J2581" s="32">
        <v>5163.7264324799999</v>
      </c>
      <c r="K2581" s="32">
        <v>39069.098906399988</v>
      </c>
    </row>
    <row r="2582" spans="1:11" hidden="1" x14ac:dyDescent="0.35">
      <c r="A2582" t="s">
        <v>112</v>
      </c>
      <c r="B2582" t="s">
        <v>1129</v>
      </c>
      <c r="C2582" t="s">
        <v>11</v>
      </c>
      <c r="D2582" s="32">
        <v>14201.052</v>
      </c>
      <c r="E2582" s="32">
        <v>4448.286659039999</v>
      </c>
      <c r="F2582" s="32">
        <v>12564.004846799999</v>
      </c>
      <c r="G2582" s="32">
        <v>8138.7822422399995</v>
      </c>
      <c r="H2582" s="32">
        <v>6757.3904315999989</v>
      </c>
      <c r="I2582" s="32">
        <v>7950.8307579600005</v>
      </c>
      <c r="J2582" s="32">
        <v>5822.7508748399996</v>
      </c>
      <c r="K2582" s="32">
        <v>59883.098311199996</v>
      </c>
    </row>
    <row r="2583" spans="1:11" hidden="1" x14ac:dyDescent="0.35">
      <c r="A2583" t="s">
        <v>112</v>
      </c>
      <c r="B2583" t="s">
        <v>1129</v>
      </c>
      <c r="C2583" t="s">
        <v>12</v>
      </c>
      <c r="D2583" s="32">
        <v>14201.052</v>
      </c>
      <c r="E2583" s="32">
        <v>6517.4841679199999</v>
      </c>
      <c r="F2583" s="32">
        <v>13459.6249248</v>
      </c>
      <c r="G2583" s="32">
        <v>10889.850556679999</v>
      </c>
      <c r="H2583" s="32">
        <v>7507.1430137999996</v>
      </c>
      <c r="I2583" s="32">
        <v>13438.091441999999</v>
      </c>
      <c r="J2583" s="32">
        <v>5816.7683543999992</v>
      </c>
      <c r="K2583" s="32">
        <v>71830.0169532</v>
      </c>
    </row>
    <row r="2584" spans="1:11" hidden="1" x14ac:dyDescent="0.35">
      <c r="A2584" t="s">
        <v>112</v>
      </c>
      <c r="B2584" t="s">
        <v>1129</v>
      </c>
      <c r="C2584" t="s">
        <v>108</v>
      </c>
      <c r="D2584">
        <v>19051.103999999999</v>
      </c>
      <c r="E2584">
        <v>8694.6104200799982</v>
      </c>
      <c r="F2584">
        <v>14658.428111999998</v>
      </c>
      <c r="G2584">
        <v>13640.918372399998</v>
      </c>
      <c r="H2584">
        <v>10053.366077999999</v>
      </c>
      <c r="I2584">
        <v>15126.478078799997</v>
      </c>
      <c r="J2584">
        <v>8061.8929590000007</v>
      </c>
      <c r="K2584">
        <v>89286.800389199983</v>
      </c>
    </row>
    <row r="2585" spans="1:11" hidden="1" x14ac:dyDescent="0.35">
      <c r="A2585" t="s">
        <v>112</v>
      </c>
      <c r="B2585" t="s">
        <v>1129</v>
      </c>
      <c r="C2585" t="s">
        <v>109</v>
      </c>
      <c r="D2585">
        <v>19051.103999999999</v>
      </c>
      <c r="E2585">
        <v>10642.791775439999</v>
      </c>
      <c r="F2585">
        <v>15028.199068799999</v>
      </c>
      <c r="G2585">
        <v>16391.987559599998</v>
      </c>
      <c r="H2585">
        <v>10759.269826319998</v>
      </c>
      <c r="I2585">
        <v>15126.478078799997</v>
      </c>
      <c r="J2585">
        <v>7676.3270410799996</v>
      </c>
      <c r="K2585">
        <v>94676.159469599981</v>
      </c>
    </row>
    <row r="2586" spans="1:11" hidden="1" x14ac:dyDescent="0.35">
      <c r="A2586" t="s">
        <v>112</v>
      </c>
      <c r="B2586" t="s">
        <v>1129</v>
      </c>
      <c r="C2586" t="s">
        <v>13</v>
      </c>
      <c r="D2586" s="32">
        <v>12455.531999999999</v>
      </c>
      <c r="E2586" s="32">
        <v>5533.6079804399997</v>
      </c>
      <c r="F2586" s="32">
        <v>14057.674987199998</v>
      </c>
      <c r="G2586" s="32">
        <v>10775.427107519999</v>
      </c>
      <c r="H2586" s="32">
        <v>6518.1751444800002</v>
      </c>
      <c r="I2586" s="32">
        <v>0</v>
      </c>
      <c r="J2586" s="32">
        <v>6630.6222909600001</v>
      </c>
      <c r="K2586" s="32">
        <v>55971.037640399998</v>
      </c>
    </row>
    <row r="2587" spans="1:11" hidden="1" x14ac:dyDescent="0.35">
      <c r="A2587" t="s">
        <v>112</v>
      </c>
      <c r="B2587" t="s">
        <v>1129</v>
      </c>
      <c r="C2587" t="s">
        <v>14</v>
      </c>
      <c r="D2587" s="32">
        <v>14201.052</v>
      </c>
      <c r="E2587" s="32">
        <v>6887.1324395999982</v>
      </c>
      <c r="F2587" s="32">
        <v>14900.837201999999</v>
      </c>
      <c r="G2587" s="32">
        <v>13526.495795999997</v>
      </c>
      <c r="H2587" s="32">
        <v>7641.0812518799994</v>
      </c>
      <c r="I2587" s="32">
        <v>7950.8307579600005</v>
      </c>
      <c r="J2587" s="32">
        <v>7214.9174063999999</v>
      </c>
      <c r="K2587" s="32">
        <v>72322.344609599997</v>
      </c>
    </row>
    <row r="2588" spans="1:11" hidden="1" x14ac:dyDescent="0.35">
      <c r="A2588" t="s">
        <v>112</v>
      </c>
      <c r="B2588" t="s">
        <v>1129</v>
      </c>
      <c r="C2588" t="s">
        <v>15</v>
      </c>
      <c r="D2588" s="32">
        <v>14201.052</v>
      </c>
      <c r="E2588" s="32">
        <v>8722.403961</v>
      </c>
      <c r="F2588" s="32">
        <v>16144.888007999998</v>
      </c>
      <c r="G2588" s="32">
        <v>16277.564983199998</v>
      </c>
      <c r="H2588" s="32">
        <v>8306.0721309599994</v>
      </c>
      <c r="I2588" s="32">
        <v>13438.091441999999</v>
      </c>
      <c r="J2588" s="32">
        <v>6960.9588339599995</v>
      </c>
      <c r="K2588" s="32">
        <v>84051.030860399987</v>
      </c>
    </row>
    <row r="2589" spans="1:11" hidden="1" x14ac:dyDescent="0.35">
      <c r="A2589" t="s">
        <v>112</v>
      </c>
      <c r="B2589" t="s">
        <v>1129</v>
      </c>
      <c r="C2589" t="s">
        <v>110</v>
      </c>
      <c r="D2589">
        <v>19051.103999999999</v>
      </c>
      <c r="E2589">
        <v>10649.391835919998</v>
      </c>
      <c r="F2589">
        <v>16491.6467772</v>
      </c>
      <c r="G2589">
        <v>19028.634170399997</v>
      </c>
      <c r="H2589">
        <v>10761.660939359999</v>
      </c>
      <c r="I2589">
        <v>15126.478078799997</v>
      </c>
      <c r="J2589">
        <v>7919.4044158799989</v>
      </c>
      <c r="K2589">
        <v>99028.319344799995</v>
      </c>
    </row>
    <row r="2590" spans="1:11" hidden="1" x14ac:dyDescent="0.35">
      <c r="A2590" t="s">
        <v>112</v>
      </c>
      <c r="B2590" t="s">
        <v>1129</v>
      </c>
      <c r="C2590" t="s">
        <v>111</v>
      </c>
      <c r="D2590">
        <v>19051.103999999999</v>
      </c>
      <c r="E2590">
        <v>13032.305420399998</v>
      </c>
      <c r="F2590">
        <v>16615.8841632</v>
      </c>
      <c r="G2590">
        <v>21779.700863999999</v>
      </c>
      <c r="H2590">
        <v>11625.08440224</v>
      </c>
      <c r="I2590">
        <v>15126.478078799997</v>
      </c>
      <c r="J2590">
        <v>7235.3202909600004</v>
      </c>
      <c r="K2590">
        <v>104465.87721959998</v>
      </c>
    </row>
    <row r="2591" spans="1:11" hidden="1" x14ac:dyDescent="0.35">
      <c r="A2591" t="s">
        <v>112</v>
      </c>
      <c r="B2591" t="s">
        <v>622</v>
      </c>
      <c r="C2591" t="s">
        <v>10</v>
      </c>
      <c r="D2591" s="32">
        <v>8104.2</v>
      </c>
      <c r="E2591" s="32">
        <v>3233.926649519999</v>
      </c>
      <c r="F2591" s="32">
        <v>12228.762644519999</v>
      </c>
      <c r="G2591" s="32">
        <v>5387.7135537599997</v>
      </c>
      <c r="H2591" s="32">
        <v>4108.25051076</v>
      </c>
      <c r="I2591" s="32">
        <v>0</v>
      </c>
      <c r="J2591" s="32">
        <v>4995.8832139199994</v>
      </c>
      <c r="K2591" s="32">
        <v>38058.737071199997</v>
      </c>
    </row>
    <row r="2592" spans="1:11" hidden="1" x14ac:dyDescent="0.35">
      <c r="A2592" t="s">
        <v>112</v>
      </c>
      <c r="B2592" t="s">
        <v>622</v>
      </c>
      <c r="C2592" t="s">
        <v>11</v>
      </c>
      <c r="D2592" s="32">
        <v>11919.407999999999</v>
      </c>
      <c r="E2592" s="32">
        <v>4766.0220437999997</v>
      </c>
      <c r="F2592" s="32">
        <v>13604.277413999998</v>
      </c>
      <c r="G2592" s="32">
        <v>8138.7822422399995</v>
      </c>
      <c r="H2592" s="32">
        <v>6045.7894306799999</v>
      </c>
      <c r="I2592" s="32">
        <v>7253.3670975599998</v>
      </c>
      <c r="J2592" s="32">
        <v>5340.8741454000001</v>
      </c>
      <c r="K2592" s="32">
        <v>57068.519625599998</v>
      </c>
    </row>
    <row r="2593" spans="1:11" hidden="1" x14ac:dyDescent="0.35">
      <c r="A2593" t="s">
        <v>112</v>
      </c>
      <c r="B2593" t="s">
        <v>622</v>
      </c>
      <c r="C2593" t="s">
        <v>12</v>
      </c>
      <c r="D2593" s="32">
        <v>11919.407999999999</v>
      </c>
      <c r="E2593" s="32">
        <v>6983.0190897600005</v>
      </c>
      <c r="F2593" s="32">
        <v>14421.432627599999</v>
      </c>
      <c r="G2593" s="32">
        <v>10889.850556679999</v>
      </c>
      <c r="H2593" s="32">
        <v>6849.0945664799992</v>
      </c>
      <c r="I2593" s="32">
        <v>12259.273586039999</v>
      </c>
      <c r="J2593" s="32">
        <v>5111.681010719999</v>
      </c>
      <c r="K2593" s="32">
        <v>68433.759936000002</v>
      </c>
    </row>
    <row r="2594" spans="1:11" hidden="1" x14ac:dyDescent="0.35">
      <c r="A2594" t="s">
        <v>112</v>
      </c>
      <c r="B2594" t="s">
        <v>622</v>
      </c>
      <c r="C2594" t="s">
        <v>108</v>
      </c>
      <c r="D2594">
        <v>15485.255999999999</v>
      </c>
      <c r="E2594">
        <v>9315.6544667999988</v>
      </c>
      <c r="F2594">
        <v>14975.591589600001</v>
      </c>
      <c r="G2594">
        <v>13640.918372399998</v>
      </c>
      <c r="H2594">
        <v>8986.3475312399987</v>
      </c>
      <c r="I2594">
        <v>13799.551229999999</v>
      </c>
      <c r="J2594">
        <v>6286.6887705599993</v>
      </c>
      <c r="K2594">
        <v>82490.011077599993</v>
      </c>
    </row>
    <row r="2595" spans="1:11" hidden="1" x14ac:dyDescent="0.35">
      <c r="A2595" t="s">
        <v>112</v>
      </c>
      <c r="B2595" t="s">
        <v>622</v>
      </c>
      <c r="C2595" t="s">
        <v>109</v>
      </c>
      <c r="D2595">
        <v>15485.255999999999</v>
      </c>
      <c r="E2595">
        <v>11402.99129484</v>
      </c>
      <c r="F2595">
        <v>15261.802010399999</v>
      </c>
      <c r="G2595">
        <v>16391.987559599998</v>
      </c>
      <c r="H2595">
        <v>9742.6719962400002</v>
      </c>
      <c r="I2595">
        <v>13799.551229999999</v>
      </c>
      <c r="J2595">
        <v>5910.7249581599999</v>
      </c>
      <c r="K2595">
        <v>87994.985922000007</v>
      </c>
    </row>
    <row r="2596" spans="1:11" hidden="1" x14ac:dyDescent="0.35">
      <c r="A2596" t="s">
        <v>112</v>
      </c>
      <c r="B2596" t="s">
        <v>622</v>
      </c>
      <c r="C2596" t="s">
        <v>13</v>
      </c>
      <c r="D2596" s="32">
        <v>10099.08</v>
      </c>
      <c r="E2596" s="32">
        <v>5928.8657734799999</v>
      </c>
      <c r="F2596" s="32">
        <v>14953.897269599998</v>
      </c>
      <c r="G2596" s="32">
        <v>10775.427107519999</v>
      </c>
      <c r="H2596" s="32">
        <v>5807.5569960000003</v>
      </c>
      <c r="I2596" s="32">
        <v>0</v>
      </c>
      <c r="J2596" s="32">
        <v>6272.4675203999996</v>
      </c>
      <c r="K2596" s="32">
        <v>53837.292796799993</v>
      </c>
    </row>
    <row r="2597" spans="1:11" hidden="1" x14ac:dyDescent="0.35">
      <c r="A2597" t="s">
        <v>112</v>
      </c>
      <c r="B2597" t="s">
        <v>622</v>
      </c>
      <c r="C2597" t="s">
        <v>14</v>
      </c>
      <c r="D2597" s="32">
        <v>11919.407999999999</v>
      </c>
      <c r="E2597" s="32">
        <v>7379.0698475999989</v>
      </c>
      <c r="F2597" s="32">
        <v>15722.519546399999</v>
      </c>
      <c r="G2597" s="32">
        <v>13526.495795999997</v>
      </c>
      <c r="H2597" s="32">
        <v>6992.5998749999999</v>
      </c>
      <c r="I2597" s="32">
        <v>7253.3670975599998</v>
      </c>
      <c r="J2597" s="32">
        <v>6738.5317088399997</v>
      </c>
      <c r="K2597" s="32">
        <v>69531.9900012</v>
      </c>
    </row>
    <row r="2598" spans="1:11" hidden="1" x14ac:dyDescent="0.35">
      <c r="A2598" t="s">
        <v>112</v>
      </c>
      <c r="B2598" t="s">
        <v>622</v>
      </c>
      <c r="C2598" t="s">
        <v>15</v>
      </c>
      <c r="D2598" s="32">
        <v>11919.407999999999</v>
      </c>
      <c r="E2598" s="32">
        <v>9345.4326639599985</v>
      </c>
      <c r="F2598" s="32">
        <v>16243.037350799999</v>
      </c>
      <c r="G2598" s="32">
        <v>16277.564983199998</v>
      </c>
      <c r="H2598" s="32">
        <v>7705.090093679999</v>
      </c>
      <c r="I2598" s="32">
        <v>12259.273586039999</v>
      </c>
      <c r="J2598" s="32">
        <v>6258.2054998800004</v>
      </c>
      <c r="K2598" s="32">
        <v>80008.008811199994</v>
      </c>
    </row>
    <row r="2599" spans="1:11" hidden="1" x14ac:dyDescent="0.35">
      <c r="A2599" t="s">
        <v>112</v>
      </c>
      <c r="B2599" t="s">
        <v>622</v>
      </c>
      <c r="C2599" t="s">
        <v>110</v>
      </c>
      <c r="D2599">
        <v>15485.255999999999</v>
      </c>
      <c r="E2599">
        <v>11410.063892519998</v>
      </c>
      <c r="F2599">
        <v>16506.4550208</v>
      </c>
      <c r="G2599">
        <v>19028.634170399997</v>
      </c>
      <c r="H2599">
        <v>9745.2350429999988</v>
      </c>
      <c r="I2599">
        <v>13799.551229999999</v>
      </c>
      <c r="J2599">
        <v>6662.6765215199994</v>
      </c>
      <c r="K2599">
        <v>92637.873374399991</v>
      </c>
    </row>
    <row r="2600" spans="1:11" hidden="1" x14ac:dyDescent="0.35">
      <c r="A2600" t="s">
        <v>112</v>
      </c>
      <c r="B2600" t="s">
        <v>622</v>
      </c>
      <c r="C2600" t="s">
        <v>111</v>
      </c>
      <c r="D2600">
        <v>15485.255999999999</v>
      </c>
      <c r="E2600">
        <v>13963.1850024</v>
      </c>
      <c r="F2600">
        <v>16560.049965599996</v>
      </c>
      <c r="G2600">
        <v>21779.700863999999</v>
      </c>
      <c r="H2600">
        <v>10670.33184192</v>
      </c>
      <c r="I2600">
        <v>13799.551229999999</v>
      </c>
      <c r="J2600">
        <v>5946.1078953599999</v>
      </c>
      <c r="K2600">
        <v>98204.183297999974</v>
      </c>
    </row>
    <row r="2601" spans="1:11" hidden="1" x14ac:dyDescent="0.35">
      <c r="A2601" t="s">
        <v>137</v>
      </c>
      <c r="B2601" t="s">
        <v>2580</v>
      </c>
      <c r="C2601" t="s">
        <v>10</v>
      </c>
      <c r="D2601" s="32">
        <v>6894.8039999999992</v>
      </c>
      <c r="E2601" s="32">
        <v>3027.8739981599997</v>
      </c>
      <c r="F2601" s="32">
        <v>10429.147109519998</v>
      </c>
      <c r="G2601" s="32">
        <v>6991.6920799199997</v>
      </c>
      <c r="H2601" s="32">
        <v>3595.3777099200001</v>
      </c>
      <c r="I2601" s="32">
        <v>0</v>
      </c>
      <c r="J2601" s="32">
        <v>5745.0777284399992</v>
      </c>
      <c r="K2601" s="32">
        <v>36683.972999999998</v>
      </c>
    </row>
    <row r="2602" spans="1:11" hidden="1" x14ac:dyDescent="0.35">
      <c r="A2602" t="s">
        <v>137</v>
      </c>
      <c r="B2602" t="s">
        <v>2580</v>
      </c>
      <c r="C2602" t="s">
        <v>11</v>
      </c>
      <c r="D2602" s="32">
        <v>9862.1880000000001</v>
      </c>
      <c r="E2602" s="32">
        <v>4462.3504383599993</v>
      </c>
      <c r="F2602" s="32">
        <v>11216.101336079999</v>
      </c>
      <c r="G2602" s="32">
        <v>10567.056156239998</v>
      </c>
      <c r="H2602" s="32">
        <v>5190.3452384399998</v>
      </c>
      <c r="I2602" s="32">
        <v>8030.8660916399995</v>
      </c>
      <c r="J2602" s="32">
        <v>6970.7017032000003</v>
      </c>
      <c r="K2602" s="32">
        <v>56299.606844399997</v>
      </c>
    </row>
    <row r="2603" spans="1:11" hidden="1" x14ac:dyDescent="0.35">
      <c r="A2603" t="s">
        <v>137</v>
      </c>
      <c r="B2603" t="s">
        <v>2580</v>
      </c>
      <c r="C2603" t="s">
        <v>12</v>
      </c>
      <c r="D2603" s="32">
        <v>9862.1880000000001</v>
      </c>
      <c r="E2603" s="32">
        <v>6538.0894081199995</v>
      </c>
      <c r="F2603" s="32">
        <v>12098.713175639999</v>
      </c>
      <c r="G2603" s="32">
        <v>14142.421229999998</v>
      </c>
      <c r="H2603" s="32">
        <v>5942.4672393599994</v>
      </c>
      <c r="I2603" s="32">
        <v>15983.477279999999</v>
      </c>
      <c r="J2603" s="32">
        <v>8576.8585136399997</v>
      </c>
      <c r="K2603" s="32">
        <v>73144.216467599996</v>
      </c>
    </row>
    <row r="2604" spans="1:11" hidden="1" x14ac:dyDescent="0.35">
      <c r="A2604" t="s">
        <v>137</v>
      </c>
      <c r="B2604" t="s">
        <v>2580</v>
      </c>
      <c r="C2604" t="s">
        <v>108</v>
      </c>
      <c r="D2604">
        <v>13253.483999999999</v>
      </c>
      <c r="E2604">
        <v>8722.0996171199986</v>
      </c>
      <c r="F2604">
        <v>12745.1985504</v>
      </c>
      <c r="G2604">
        <v>17717.786054399996</v>
      </c>
      <c r="H2604">
        <v>7962.6207481199999</v>
      </c>
      <c r="I2604">
        <v>18430.433245200002</v>
      </c>
      <c r="J2604">
        <v>11566.89936324</v>
      </c>
      <c r="K2604">
        <v>90398.522077199988</v>
      </c>
    </row>
    <row r="2605" spans="1:11" hidden="1" x14ac:dyDescent="0.35">
      <c r="A2605" t="s">
        <v>137</v>
      </c>
      <c r="B2605" t="s">
        <v>2580</v>
      </c>
      <c r="C2605" t="s">
        <v>109</v>
      </c>
      <c r="D2605">
        <v>13253.483999999999</v>
      </c>
      <c r="E2605">
        <v>10676.439541079999</v>
      </c>
      <c r="F2605">
        <v>13706.284355999998</v>
      </c>
      <c r="G2605">
        <v>21293.152125599998</v>
      </c>
      <c r="H2605">
        <v>8670.7550216399995</v>
      </c>
      <c r="I2605">
        <v>18430.433245200002</v>
      </c>
      <c r="J2605">
        <v>12126.266208840001</v>
      </c>
      <c r="K2605">
        <v>98156.8136256</v>
      </c>
    </row>
    <row r="2606" spans="1:11" hidden="1" x14ac:dyDescent="0.35">
      <c r="A2606" t="s">
        <v>137</v>
      </c>
      <c r="B2606" t="s">
        <v>2580</v>
      </c>
      <c r="C2606" t="s">
        <v>13</v>
      </c>
      <c r="D2606" s="32">
        <v>8129.1359999999995</v>
      </c>
      <c r="E2606" s="32">
        <v>5551.1027039999999</v>
      </c>
      <c r="F2606" s="32">
        <v>12650.8569348</v>
      </c>
      <c r="G2606" s="32">
        <v>13983.384409199998</v>
      </c>
      <c r="H2606" s="32">
        <v>4956.8899179599994</v>
      </c>
      <c r="I2606" s="32">
        <v>0</v>
      </c>
      <c r="J2606" s="32">
        <v>7669.0330117199992</v>
      </c>
      <c r="K2606" s="32">
        <v>52940.400982799998</v>
      </c>
    </row>
    <row r="2607" spans="1:11" hidden="1" x14ac:dyDescent="0.35">
      <c r="A2607" t="s">
        <v>137</v>
      </c>
      <c r="B2607" t="s">
        <v>2580</v>
      </c>
      <c r="C2607" t="s">
        <v>14</v>
      </c>
      <c r="D2607" s="32">
        <v>9862.1880000000001</v>
      </c>
      <c r="E2607" s="32">
        <v>6908.906554799998</v>
      </c>
      <c r="F2607" s="32">
        <v>13492.410777599998</v>
      </c>
      <c r="G2607" s="32">
        <v>17558.7492336</v>
      </c>
      <c r="H2607" s="32">
        <v>6076.8288907199994</v>
      </c>
      <c r="I2607" s="32">
        <v>8030.8660916399995</v>
      </c>
      <c r="J2607" s="32">
        <v>9300.4149550799993</v>
      </c>
      <c r="K2607" s="32">
        <v>71230.365999599991</v>
      </c>
    </row>
    <row r="2608" spans="1:11" hidden="1" x14ac:dyDescent="0.35">
      <c r="A2608" t="s">
        <v>137</v>
      </c>
      <c r="B2608" t="s">
        <v>2580</v>
      </c>
      <c r="C2608" t="s">
        <v>15</v>
      </c>
      <c r="D2608" s="32">
        <v>9862.1880000000001</v>
      </c>
      <c r="E2608" s="32">
        <v>8749.980558719999</v>
      </c>
      <c r="F2608" s="32">
        <v>14109.2052312</v>
      </c>
      <c r="G2608" s="32">
        <v>21134.112811200001</v>
      </c>
      <c r="H2608" s="32">
        <v>6743.9224979999999</v>
      </c>
      <c r="I2608" s="32">
        <v>15983.477279999999</v>
      </c>
      <c r="J2608" s="32">
        <v>10412.133775439997</v>
      </c>
      <c r="K2608" s="32">
        <v>86995.019905199995</v>
      </c>
    </row>
    <row r="2609" spans="1:11" hidden="1" x14ac:dyDescent="0.35">
      <c r="A2609" t="s">
        <v>137</v>
      </c>
      <c r="B2609" t="s">
        <v>2580</v>
      </c>
      <c r="C2609" t="s">
        <v>110</v>
      </c>
      <c r="D2609">
        <v>13253.483999999999</v>
      </c>
      <c r="E2609">
        <v>10683.060921839999</v>
      </c>
      <c r="F2609">
        <v>15134.633397600001</v>
      </c>
      <c r="G2609">
        <v>24709.478882399999</v>
      </c>
      <c r="H2609">
        <v>8673.1544882400012</v>
      </c>
      <c r="I2609">
        <v>18430.433245200002</v>
      </c>
      <c r="J2609">
        <v>12569.788752</v>
      </c>
      <c r="K2609">
        <v>103454.034186</v>
      </c>
    </row>
    <row r="2610" spans="1:11" hidden="1" x14ac:dyDescent="0.35">
      <c r="A2610" t="s">
        <v>137</v>
      </c>
      <c r="B2610" t="s">
        <v>2580</v>
      </c>
      <c r="C2610" t="s">
        <v>111</v>
      </c>
      <c r="D2610">
        <v>13253.483999999999</v>
      </c>
      <c r="E2610">
        <v>13073.5071732</v>
      </c>
      <c r="F2610">
        <v>15320.886615599999</v>
      </c>
      <c r="G2610">
        <v>28284.842459999996</v>
      </c>
      <c r="H2610">
        <v>9539.3068222799975</v>
      </c>
      <c r="I2610">
        <v>18430.433245200002</v>
      </c>
      <c r="J2610">
        <v>12657.276707999999</v>
      </c>
      <c r="K2610">
        <v>110559.73440599997</v>
      </c>
    </row>
    <row r="2611" spans="1:11" hidden="1" x14ac:dyDescent="0.35">
      <c r="A2611" t="s">
        <v>177</v>
      </c>
      <c r="B2611" t="s">
        <v>2580</v>
      </c>
      <c r="C2611" t="s">
        <v>108</v>
      </c>
      <c r="D2611">
        <v>13253.483999999999</v>
      </c>
      <c r="E2611">
        <v>8722.0996171199986</v>
      </c>
      <c r="F2611">
        <v>12745.1985504</v>
      </c>
      <c r="G2611">
        <v>17717.786054399996</v>
      </c>
      <c r="H2611">
        <v>7962.6207481199999</v>
      </c>
      <c r="I2611">
        <v>18430.433245200002</v>
      </c>
      <c r="J2611">
        <v>11566.89936324</v>
      </c>
      <c r="K2611">
        <v>90398.522077199988</v>
      </c>
    </row>
    <row r="2612" spans="1:11" hidden="1" x14ac:dyDescent="0.35">
      <c r="A2612" t="s">
        <v>177</v>
      </c>
      <c r="B2612" t="s">
        <v>2580</v>
      </c>
      <c r="C2612" t="s">
        <v>109</v>
      </c>
      <c r="D2612">
        <v>13253.483999999999</v>
      </c>
      <c r="E2612">
        <v>10676.439541079999</v>
      </c>
      <c r="F2612">
        <v>13706.284355999998</v>
      </c>
      <c r="G2612">
        <v>21293.152125599998</v>
      </c>
      <c r="H2612">
        <v>8670.7550216399995</v>
      </c>
      <c r="I2612">
        <v>18430.433245200002</v>
      </c>
      <c r="J2612">
        <v>12126.266208840001</v>
      </c>
      <c r="K2612">
        <v>98156.8136256</v>
      </c>
    </row>
    <row r="2613" spans="1:11" hidden="1" x14ac:dyDescent="0.35">
      <c r="A2613" t="s">
        <v>177</v>
      </c>
      <c r="B2613" t="s">
        <v>2580</v>
      </c>
      <c r="C2613" t="s">
        <v>110</v>
      </c>
      <c r="D2613">
        <v>13253.483999999999</v>
      </c>
      <c r="E2613">
        <v>10683.060921839999</v>
      </c>
      <c r="F2613">
        <v>15134.633397600001</v>
      </c>
      <c r="G2613">
        <v>24709.478882399999</v>
      </c>
      <c r="H2613">
        <v>8673.1544882400012</v>
      </c>
      <c r="I2613">
        <v>18430.433245200002</v>
      </c>
      <c r="J2613">
        <v>12569.788752</v>
      </c>
      <c r="K2613">
        <v>103454.034186</v>
      </c>
    </row>
    <row r="2614" spans="1:11" hidden="1" x14ac:dyDescent="0.35">
      <c r="A2614" t="s">
        <v>177</v>
      </c>
      <c r="B2614" t="s">
        <v>2580</v>
      </c>
      <c r="C2614" t="s">
        <v>111</v>
      </c>
      <c r="D2614">
        <v>13253.483999999999</v>
      </c>
      <c r="E2614">
        <v>13073.5071732</v>
      </c>
      <c r="F2614">
        <v>15320.886615599999</v>
      </c>
      <c r="G2614">
        <v>28284.842459999996</v>
      </c>
      <c r="H2614">
        <v>9539.3068222799975</v>
      </c>
      <c r="I2614">
        <v>18430.433245200002</v>
      </c>
      <c r="J2614">
        <v>12657.276707999999</v>
      </c>
      <c r="K2614">
        <v>110559.73440599997</v>
      </c>
    </row>
    <row r="2615" spans="1:11" hidden="1" x14ac:dyDescent="0.35">
      <c r="A2615" t="s">
        <v>711</v>
      </c>
      <c r="B2615" t="s">
        <v>2580</v>
      </c>
      <c r="C2615" t="s">
        <v>108</v>
      </c>
      <c r="D2615">
        <v>13253.483999999999</v>
      </c>
      <c r="E2615">
        <v>8722.0996171199986</v>
      </c>
      <c r="F2615">
        <v>12745.1985504</v>
      </c>
      <c r="G2615">
        <v>17717.786054399996</v>
      </c>
      <c r="H2615">
        <v>7962.6207481199999</v>
      </c>
      <c r="I2615">
        <v>18430.433245200002</v>
      </c>
      <c r="J2615">
        <v>11566.89936324</v>
      </c>
      <c r="K2615">
        <v>90398.522077199988</v>
      </c>
    </row>
    <row r="2616" spans="1:11" hidden="1" x14ac:dyDescent="0.35">
      <c r="A2616" t="s">
        <v>711</v>
      </c>
      <c r="B2616" t="s">
        <v>2580</v>
      </c>
      <c r="C2616" t="s">
        <v>109</v>
      </c>
      <c r="D2616">
        <v>13253.483999999999</v>
      </c>
      <c r="E2616">
        <v>10676.439541079999</v>
      </c>
      <c r="F2616">
        <v>13706.284355999998</v>
      </c>
      <c r="G2616">
        <v>21293.152125599998</v>
      </c>
      <c r="H2616">
        <v>8670.7550216399995</v>
      </c>
      <c r="I2616">
        <v>18430.433245200002</v>
      </c>
      <c r="J2616">
        <v>12126.266208840001</v>
      </c>
      <c r="K2616">
        <v>98156.8136256</v>
      </c>
    </row>
    <row r="2617" spans="1:11" hidden="1" x14ac:dyDescent="0.35">
      <c r="A2617" t="s">
        <v>711</v>
      </c>
      <c r="B2617" t="s">
        <v>2580</v>
      </c>
      <c r="C2617" t="s">
        <v>110</v>
      </c>
      <c r="D2617">
        <v>13253.483999999999</v>
      </c>
      <c r="E2617">
        <v>10683.060921839999</v>
      </c>
      <c r="F2617">
        <v>15134.633397600001</v>
      </c>
      <c r="G2617">
        <v>24709.478882399999</v>
      </c>
      <c r="H2617">
        <v>8673.1544882400012</v>
      </c>
      <c r="I2617">
        <v>18430.433245200002</v>
      </c>
      <c r="J2617">
        <v>12569.788752</v>
      </c>
      <c r="K2617">
        <v>103454.034186</v>
      </c>
    </row>
    <row r="2618" spans="1:11" hidden="1" x14ac:dyDescent="0.35">
      <c r="A2618" t="s">
        <v>711</v>
      </c>
      <c r="B2618" t="s">
        <v>2580</v>
      </c>
      <c r="C2618" t="s">
        <v>111</v>
      </c>
      <c r="D2618">
        <v>13253.483999999999</v>
      </c>
      <c r="E2618">
        <v>13073.5071732</v>
      </c>
      <c r="F2618">
        <v>15320.886615599999</v>
      </c>
      <c r="G2618">
        <v>28284.842459999996</v>
      </c>
      <c r="H2618">
        <v>9539.3068222799975</v>
      </c>
      <c r="I2618">
        <v>18430.433245200002</v>
      </c>
      <c r="J2618">
        <v>12657.276707999999</v>
      </c>
      <c r="K2618">
        <v>110559.73440599997</v>
      </c>
    </row>
    <row r="2619" spans="1:11" hidden="1" x14ac:dyDescent="0.35">
      <c r="A2619" t="s">
        <v>711</v>
      </c>
      <c r="B2619" t="s">
        <v>3648</v>
      </c>
      <c r="C2619" t="s">
        <v>10</v>
      </c>
      <c r="D2619" s="32">
        <v>6171.66</v>
      </c>
      <c r="E2619" s="32">
        <v>3320.1646885199998</v>
      </c>
      <c r="F2619" s="32">
        <v>11467.389013559998</v>
      </c>
      <c r="G2619" s="32">
        <v>9626.8339277999985</v>
      </c>
      <c r="H2619" s="32">
        <v>3439.2625155599999</v>
      </c>
      <c r="I2619" s="32">
        <v>0</v>
      </c>
      <c r="J2619" s="32">
        <v>6534.1002715199993</v>
      </c>
      <c r="K2619" s="32">
        <v>40559.411414399998</v>
      </c>
    </row>
    <row r="2620" spans="1:11" hidden="1" x14ac:dyDescent="0.35">
      <c r="A2620" t="s">
        <v>711</v>
      </c>
      <c r="B2620" t="s">
        <v>3648</v>
      </c>
      <c r="C2620" t="s">
        <v>11</v>
      </c>
      <c r="D2620" s="32">
        <v>8553.0479999999989</v>
      </c>
      <c r="E2620" s="32">
        <v>4893.1158485999995</v>
      </c>
      <c r="F2620" s="32">
        <v>12388.388702999999</v>
      </c>
      <c r="G2620" s="32">
        <v>14484.194045999999</v>
      </c>
      <c r="H2620" s="32">
        <v>4872.0757245599998</v>
      </c>
      <c r="I2620" s="32">
        <v>7823.4698885999996</v>
      </c>
      <c r="J2620" s="32">
        <v>8107.3778438399986</v>
      </c>
      <c r="K2620" s="32">
        <v>61121.666937599992</v>
      </c>
    </row>
    <row r="2621" spans="1:11" hidden="1" x14ac:dyDescent="0.35">
      <c r="A2621" t="s">
        <v>711</v>
      </c>
      <c r="B2621" t="s">
        <v>3648</v>
      </c>
      <c r="C2621" t="s">
        <v>12</v>
      </c>
      <c r="D2621" s="32">
        <v>8553.0479999999989</v>
      </c>
      <c r="E2621" s="32">
        <v>7169.2324101599997</v>
      </c>
      <c r="F2621" s="32">
        <v>13299.772696800001</v>
      </c>
      <c r="G2621" s="32">
        <v>19341.554787599998</v>
      </c>
      <c r="H2621" s="32">
        <v>5696.8022558399998</v>
      </c>
      <c r="I2621" s="32">
        <v>15390.814640400002</v>
      </c>
      <c r="J2621" s="32">
        <v>10660.79743764</v>
      </c>
      <c r="K2621" s="32">
        <v>80112.019360799997</v>
      </c>
    </row>
    <row r="2622" spans="1:11" hidden="1" x14ac:dyDescent="0.35">
      <c r="A2622" t="s">
        <v>711</v>
      </c>
      <c r="B2622" t="s">
        <v>3648</v>
      </c>
      <c r="C2622" t="s">
        <v>108</v>
      </c>
      <c r="D2622">
        <v>10784.82</v>
      </c>
      <c r="E2622">
        <v>9564.0708885599979</v>
      </c>
      <c r="F2622">
        <v>13932.281817599998</v>
      </c>
      <c r="G2622">
        <v>24198.914282400001</v>
      </c>
      <c r="H2622">
        <v>7373.2056484799996</v>
      </c>
      <c r="I2622">
        <v>17719.227355199997</v>
      </c>
      <c r="J2622">
        <v>14040.0876264</v>
      </c>
      <c r="K2622">
        <v>97612.611608399995</v>
      </c>
    </row>
    <row r="2623" spans="1:11" hidden="1" x14ac:dyDescent="0.35">
      <c r="A2623" t="s">
        <v>711</v>
      </c>
      <c r="B2623" t="s">
        <v>3648</v>
      </c>
      <c r="C2623" t="s">
        <v>109</v>
      </c>
      <c r="D2623">
        <v>10784.82</v>
      </c>
      <c r="E2623">
        <v>11707.07147664</v>
      </c>
      <c r="F2623">
        <v>14906.356785599997</v>
      </c>
      <c r="G2623">
        <v>29056.272530399994</v>
      </c>
      <c r="H2623">
        <v>8149.6993477199994</v>
      </c>
      <c r="I2623">
        <v>17719.227355199997</v>
      </c>
      <c r="J2623">
        <v>15423.727666799999</v>
      </c>
      <c r="K2623">
        <v>107747.17802999998</v>
      </c>
    </row>
    <row r="2624" spans="1:11" hidden="1" x14ac:dyDescent="0.35">
      <c r="A2624" t="s">
        <v>711</v>
      </c>
      <c r="B2624" t="s">
        <v>3648</v>
      </c>
      <c r="C2624" t="s">
        <v>13</v>
      </c>
      <c r="D2624" s="32">
        <v>7119.2279999999992</v>
      </c>
      <c r="E2624" s="32">
        <v>6086.9687410799997</v>
      </c>
      <c r="F2624" s="32">
        <v>13565.079268799998</v>
      </c>
      <c r="G2624" s="32">
        <v>19253.667855599997</v>
      </c>
      <c r="H2624" s="32">
        <v>4785.1257627599998</v>
      </c>
      <c r="I2624" s="32">
        <v>0</v>
      </c>
      <c r="J2624" s="32">
        <v>9245.9679471599993</v>
      </c>
      <c r="K2624" s="32">
        <v>60056.036952000002</v>
      </c>
    </row>
    <row r="2625" spans="1:11" hidden="1" x14ac:dyDescent="0.35">
      <c r="A2625" t="s">
        <v>711</v>
      </c>
      <c r="B2625" t="s">
        <v>3648</v>
      </c>
      <c r="C2625" t="s">
        <v>14</v>
      </c>
      <c r="D2625" s="32">
        <v>8553.0479999999989</v>
      </c>
      <c r="E2625" s="32">
        <v>7575.8456835599991</v>
      </c>
      <c r="F2625" s="32">
        <v>14431.191331199998</v>
      </c>
      <c r="G2625" s="32">
        <v>24111.027350399996</v>
      </c>
      <c r="H2625" s="32">
        <v>5844.1341182399992</v>
      </c>
      <c r="I2625" s="32">
        <v>7823.4698885999996</v>
      </c>
      <c r="J2625" s="32">
        <v>11337.22683396</v>
      </c>
      <c r="K2625" s="32">
        <v>79675.944826799998</v>
      </c>
    </row>
    <row r="2626" spans="1:11" hidden="1" x14ac:dyDescent="0.35">
      <c r="A2626" t="s">
        <v>711</v>
      </c>
      <c r="B2626" t="s">
        <v>3648</v>
      </c>
      <c r="C2626" t="s">
        <v>15</v>
      </c>
      <c r="D2626" s="32">
        <v>8553.0479999999989</v>
      </c>
      <c r="E2626" s="32">
        <v>9594.6441700799987</v>
      </c>
      <c r="F2626" s="32">
        <v>15035.711038799998</v>
      </c>
      <c r="G2626" s="32">
        <v>28968.386845199999</v>
      </c>
      <c r="H2626" s="32">
        <v>6575.6243221199984</v>
      </c>
      <c r="I2626" s="32">
        <v>15390.814640400002</v>
      </c>
      <c r="J2626" s="32">
        <v>12938.391457200001</v>
      </c>
      <c r="K2626" s="32">
        <v>97056.622343999989</v>
      </c>
    </row>
    <row r="2627" spans="1:11" hidden="1" x14ac:dyDescent="0.35">
      <c r="A2627" t="s">
        <v>711</v>
      </c>
      <c r="B2627" t="s">
        <v>3648</v>
      </c>
      <c r="C2627" t="s">
        <v>110</v>
      </c>
      <c r="D2627">
        <v>10784.82</v>
      </c>
      <c r="E2627">
        <v>11714.331343679998</v>
      </c>
      <c r="F2627">
        <v>16070.309419200001</v>
      </c>
      <c r="G2627">
        <v>33825.747586799996</v>
      </c>
      <c r="H2627">
        <v>8152.3300957199981</v>
      </c>
      <c r="I2627">
        <v>17719.227355199997</v>
      </c>
      <c r="J2627">
        <v>15677.626018799998</v>
      </c>
      <c r="K2627">
        <v>113944.39493639999</v>
      </c>
    </row>
    <row r="2628" spans="1:11" hidden="1" x14ac:dyDescent="0.35">
      <c r="A2628" t="s">
        <v>711</v>
      </c>
      <c r="B2628" t="s">
        <v>3648</v>
      </c>
      <c r="C2628" t="s">
        <v>111</v>
      </c>
      <c r="D2628">
        <v>10784.82</v>
      </c>
      <c r="E2628">
        <v>14335.5355884</v>
      </c>
      <c r="F2628">
        <v>16227.138157199999</v>
      </c>
      <c r="G2628">
        <v>38683.108328399998</v>
      </c>
      <c r="H2628">
        <v>9102.0950819999998</v>
      </c>
      <c r="I2628">
        <v>17719.227355199997</v>
      </c>
      <c r="J2628">
        <v>16604.266480799997</v>
      </c>
      <c r="K2628">
        <v>123456.18849839999</v>
      </c>
    </row>
    <row r="2629" spans="1:11" hidden="1" x14ac:dyDescent="0.35">
      <c r="A2629" t="s">
        <v>711</v>
      </c>
      <c r="B2629" t="s">
        <v>4273</v>
      </c>
      <c r="C2629" t="s">
        <v>10</v>
      </c>
      <c r="D2629" s="32">
        <v>8166.5399999999991</v>
      </c>
      <c r="E2629" s="32">
        <v>3061.4503221599998</v>
      </c>
      <c r="F2629" s="32">
        <v>11234.19003516</v>
      </c>
      <c r="G2629" s="32">
        <v>9202.9219278</v>
      </c>
      <c r="H2629" s="32">
        <v>4068.3436844399994</v>
      </c>
      <c r="I2629" s="32">
        <v>0</v>
      </c>
      <c r="J2629" s="32">
        <v>6965.8945411199984</v>
      </c>
      <c r="K2629" s="32">
        <v>42699.341632799995</v>
      </c>
    </row>
    <row r="2630" spans="1:11" hidden="1" x14ac:dyDescent="0.35">
      <c r="A2630" t="s">
        <v>711</v>
      </c>
      <c r="B2630" t="s">
        <v>4273</v>
      </c>
      <c r="C2630" t="s">
        <v>11</v>
      </c>
      <c r="D2630" s="32">
        <v>11308.475999999999</v>
      </c>
      <c r="E2630" s="32">
        <v>4511.8343095199998</v>
      </c>
      <c r="F2630" s="32">
        <v>12188.821531199997</v>
      </c>
      <c r="G2630" s="32">
        <v>13849.6526412</v>
      </c>
      <c r="H2630" s="32">
        <v>5732.3224657199999</v>
      </c>
      <c r="I2630" s="32">
        <v>9104.2585293599986</v>
      </c>
      <c r="J2630" s="32">
        <v>9121.547406239999</v>
      </c>
      <c r="K2630" s="32">
        <v>65816.916249599992</v>
      </c>
    </row>
    <row r="2631" spans="1:11" hidden="1" x14ac:dyDescent="0.35">
      <c r="A2631" t="s">
        <v>711</v>
      </c>
      <c r="B2631" t="s">
        <v>4273</v>
      </c>
      <c r="C2631" t="s">
        <v>12</v>
      </c>
      <c r="D2631" s="32">
        <v>11308.475999999999</v>
      </c>
      <c r="E2631" s="32">
        <v>6610.59082812</v>
      </c>
      <c r="F2631" s="32">
        <v>13690.117100399997</v>
      </c>
      <c r="G2631" s="32">
        <v>18496.383977999998</v>
      </c>
      <c r="H2631" s="32">
        <v>6492.7848105599987</v>
      </c>
      <c r="I2631" s="32">
        <v>17910.460292399999</v>
      </c>
      <c r="J2631" s="32">
        <v>12663.932126399999</v>
      </c>
      <c r="K2631" s="32">
        <v>87172.743764400002</v>
      </c>
    </row>
    <row r="2632" spans="1:11" hidden="1" x14ac:dyDescent="0.35">
      <c r="A2632" t="s">
        <v>711</v>
      </c>
      <c r="B2632" t="s">
        <v>4273</v>
      </c>
      <c r="C2632" t="s">
        <v>108</v>
      </c>
      <c r="D2632">
        <v>14674.835999999999</v>
      </c>
      <c r="E2632">
        <v>8818.8186309599987</v>
      </c>
      <c r="F2632">
        <v>14386.487317199999</v>
      </c>
      <c r="G2632">
        <v>23143.114067999999</v>
      </c>
      <c r="H2632">
        <v>8512.6776134399988</v>
      </c>
      <c r="I2632">
        <v>20620.063405199999</v>
      </c>
      <c r="J2632">
        <v>16917.778081199998</v>
      </c>
      <c r="K2632">
        <v>107073.77137559999</v>
      </c>
    </row>
    <row r="2633" spans="1:11" hidden="1" x14ac:dyDescent="0.35">
      <c r="A2633" t="s">
        <v>711</v>
      </c>
      <c r="B2633" t="s">
        <v>4273</v>
      </c>
      <c r="C2633" t="s">
        <v>109</v>
      </c>
      <c r="D2633">
        <v>14674.835999999999</v>
      </c>
      <c r="E2633">
        <v>10794.831554640001</v>
      </c>
      <c r="F2633">
        <v>14809.071475199999</v>
      </c>
      <c r="G2633">
        <v>27789.845404799999</v>
      </c>
      <c r="H2633">
        <v>9228.6653554799996</v>
      </c>
      <c r="I2633">
        <v>20620.063405199999</v>
      </c>
      <c r="J2633">
        <v>17953.669393199998</v>
      </c>
      <c r="K2633">
        <v>115870.98021959998</v>
      </c>
    </row>
    <row r="2634" spans="1:11" hidden="1" x14ac:dyDescent="0.35">
      <c r="A2634" t="s">
        <v>711</v>
      </c>
      <c r="B2634" t="s">
        <v>4273</v>
      </c>
      <c r="C2634" t="s">
        <v>13</v>
      </c>
      <c r="D2634" s="32">
        <v>8652.7919999999995</v>
      </c>
      <c r="E2634" s="32">
        <v>5612.65921488</v>
      </c>
      <c r="F2634" s="32">
        <v>13492.5317172</v>
      </c>
      <c r="G2634" s="32">
        <v>18405.8438556</v>
      </c>
      <c r="H2634" s="32">
        <v>5168.9356875599997</v>
      </c>
      <c r="I2634" s="32">
        <v>0</v>
      </c>
      <c r="J2634" s="32">
        <v>9384.6295623599981</v>
      </c>
      <c r="K2634" s="32">
        <v>60717.394531199992</v>
      </c>
    </row>
    <row r="2635" spans="1:11" hidden="1" x14ac:dyDescent="0.35">
      <c r="A2635" t="s">
        <v>711</v>
      </c>
      <c r="B2635" t="s">
        <v>4273</v>
      </c>
      <c r="C2635" t="s">
        <v>14</v>
      </c>
      <c r="D2635" s="32">
        <v>11308.475999999999</v>
      </c>
      <c r="E2635" s="32">
        <v>6985.5196718399993</v>
      </c>
      <c r="F2635" s="32">
        <v>15019.065011999997</v>
      </c>
      <c r="G2635" s="32">
        <v>23052.573945600001</v>
      </c>
      <c r="H2635" s="32">
        <v>6628.6361385599994</v>
      </c>
      <c r="I2635" s="32">
        <v>9104.2585293599986</v>
      </c>
      <c r="J2635" s="32">
        <v>12370.171458840001</v>
      </c>
      <c r="K2635" s="32">
        <v>84468.702626399987</v>
      </c>
    </row>
    <row r="2636" spans="1:11" hidden="1" x14ac:dyDescent="0.35">
      <c r="A2636" t="s">
        <v>711</v>
      </c>
      <c r="B2636" t="s">
        <v>4273</v>
      </c>
      <c r="C2636" t="s">
        <v>15</v>
      </c>
      <c r="D2636" s="32">
        <v>11308.475999999999</v>
      </c>
      <c r="E2636" s="32">
        <v>8847.0101504399991</v>
      </c>
      <c r="F2636" s="32">
        <v>15679.453827599998</v>
      </c>
      <c r="G2636" s="32">
        <v>27699.305282400001</v>
      </c>
      <c r="H2636" s="32">
        <v>7303.1280076799994</v>
      </c>
      <c r="I2636" s="32">
        <v>17910.460292399999</v>
      </c>
      <c r="J2636" s="32">
        <v>14353.866041999998</v>
      </c>
      <c r="K2636" s="32">
        <v>103101.7034676</v>
      </c>
    </row>
    <row r="2637" spans="1:11" hidden="1" x14ac:dyDescent="0.35">
      <c r="A2637" t="s">
        <v>711</v>
      </c>
      <c r="B2637" t="s">
        <v>4273</v>
      </c>
      <c r="C2637" t="s">
        <v>110</v>
      </c>
      <c r="D2637">
        <v>14674.835999999999</v>
      </c>
      <c r="E2637">
        <v>10801.52749404</v>
      </c>
      <c r="F2637">
        <v>16076.700515999997</v>
      </c>
      <c r="G2637">
        <v>32346.034125599999</v>
      </c>
      <c r="H2637">
        <v>9231.0913789200004</v>
      </c>
      <c r="I2637">
        <v>20620.063405199999</v>
      </c>
      <c r="J2637">
        <v>17823.427418399995</v>
      </c>
      <c r="K2637">
        <v>121573.6775952</v>
      </c>
    </row>
    <row r="2638" spans="1:11" hidden="1" x14ac:dyDescent="0.35">
      <c r="A2638" t="s">
        <v>711</v>
      </c>
      <c r="B2638" t="s">
        <v>4273</v>
      </c>
      <c r="C2638" t="s">
        <v>111</v>
      </c>
      <c r="D2638">
        <v>14674.835999999999</v>
      </c>
      <c r="E2638">
        <v>13218.480090000001</v>
      </c>
      <c r="F2638">
        <v>16262.526081600001</v>
      </c>
      <c r="G2638">
        <v>36992.769202799995</v>
      </c>
      <c r="H2638">
        <v>10106.848187399999</v>
      </c>
      <c r="I2638">
        <v>20620.063405199999</v>
      </c>
      <c r="J2638">
        <v>18699.077500799998</v>
      </c>
      <c r="K2638">
        <v>130574.596104</v>
      </c>
    </row>
    <row r="2639" spans="1:11" hidden="1" x14ac:dyDescent="0.35">
      <c r="A2639" t="s">
        <v>105</v>
      </c>
      <c r="B2639" t="s">
        <v>266</v>
      </c>
      <c r="C2639" t="s">
        <v>10</v>
      </c>
      <c r="D2639" s="32">
        <v>7343.6519999999991</v>
      </c>
      <c r="E2639" s="32">
        <v>3419.4046072799997</v>
      </c>
      <c r="F2639" s="32">
        <v>11046.361859399998</v>
      </c>
      <c r="G2639" s="32">
        <v>6297.8775537599995</v>
      </c>
      <c r="H2639" s="32">
        <v>3899.8799335199992</v>
      </c>
      <c r="I2639" s="32">
        <v>0</v>
      </c>
      <c r="J2639" s="32">
        <v>6130.3293280799999</v>
      </c>
      <c r="K2639" s="32">
        <v>38137.506154799994</v>
      </c>
    </row>
    <row r="2640" spans="1:11" hidden="1" x14ac:dyDescent="0.35">
      <c r="A2640" t="s">
        <v>105</v>
      </c>
      <c r="B2640" t="s">
        <v>266</v>
      </c>
      <c r="C2640" t="s">
        <v>11</v>
      </c>
      <c r="D2640" s="32">
        <v>10236.227999999999</v>
      </c>
      <c r="E2640" s="32">
        <v>5039.3709745200003</v>
      </c>
      <c r="F2640" s="32">
        <v>12427.94542788</v>
      </c>
      <c r="G2640" s="32">
        <v>9501.1791795600002</v>
      </c>
      <c r="H2640" s="32">
        <v>5534.9515321199997</v>
      </c>
      <c r="I2640" s="32">
        <v>5761.9039178399998</v>
      </c>
      <c r="J2640" s="32">
        <v>6913.5707089199996</v>
      </c>
      <c r="K2640" s="32">
        <v>55415.151860399994</v>
      </c>
    </row>
    <row r="2641" spans="1:11" hidden="1" x14ac:dyDescent="0.35">
      <c r="A2641" t="s">
        <v>105</v>
      </c>
      <c r="B2641" t="s">
        <v>266</v>
      </c>
      <c r="C2641" t="s">
        <v>12</v>
      </c>
      <c r="D2641" s="32">
        <v>10236.227999999999</v>
      </c>
      <c r="E2641" s="32">
        <v>7383.5207989199989</v>
      </c>
      <c r="F2641" s="32">
        <v>13341.898328399999</v>
      </c>
      <c r="G2641" s="32">
        <v>12704.480555999999</v>
      </c>
      <c r="H2641" s="32">
        <v>6384.329792999999</v>
      </c>
      <c r="I2641" s="32">
        <v>14831.308153199998</v>
      </c>
      <c r="J2641" s="32">
        <v>8778.023709000001</v>
      </c>
      <c r="K2641" s="32">
        <v>73659.786969599983</v>
      </c>
    </row>
    <row r="2642" spans="1:11" hidden="1" x14ac:dyDescent="0.35">
      <c r="A2642" t="s">
        <v>105</v>
      </c>
      <c r="B2642" t="s">
        <v>266</v>
      </c>
      <c r="C2642" t="s">
        <v>108</v>
      </c>
      <c r="D2642">
        <v>13577.651999999998</v>
      </c>
      <c r="E2642">
        <v>9849.9421797599989</v>
      </c>
      <c r="F2642">
        <v>14001.449294399999</v>
      </c>
      <c r="G2642">
        <v>15907.7815584</v>
      </c>
      <c r="H2642">
        <v>8488.7416717199994</v>
      </c>
      <c r="I2642">
        <v>17621.894666399996</v>
      </c>
      <c r="J2642">
        <v>11761.325978639999</v>
      </c>
      <c r="K2642">
        <v>91208.789967599994</v>
      </c>
    </row>
    <row r="2643" spans="1:11" hidden="1" x14ac:dyDescent="0.35">
      <c r="A2643" t="s">
        <v>105</v>
      </c>
      <c r="B2643" t="s">
        <v>266</v>
      </c>
      <c r="C2643" t="s">
        <v>109</v>
      </c>
      <c r="D2643">
        <v>13577.651999999998</v>
      </c>
      <c r="E2643">
        <v>12056.995871039999</v>
      </c>
      <c r="F2643">
        <v>14974.7188296</v>
      </c>
      <c r="G2643">
        <v>19111.0838076</v>
      </c>
      <c r="H2643">
        <v>9288.4430567999989</v>
      </c>
      <c r="I2643">
        <v>17621.894666399996</v>
      </c>
      <c r="J2643">
        <v>12307.620624959998</v>
      </c>
      <c r="K2643">
        <v>98938.407609599992</v>
      </c>
    </row>
    <row r="2644" spans="1:11" hidden="1" x14ac:dyDescent="0.35">
      <c r="A2644" t="s">
        <v>105</v>
      </c>
      <c r="B2644" t="s">
        <v>266</v>
      </c>
      <c r="C2644" t="s">
        <v>13</v>
      </c>
      <c r="D2644" s="32">
        <v>8602.92</v>
      </c>
      <c r="E2644" s="32">
        <v>6268.9084051199989</v>
      </c>
      <c r="F2644" s="32">
        <v>14002.233531599999</v>
      </c>
      <c r="G2644" s="32">
        <v>12595.754608799998</v>
      </c>
      <c r="H2644" s="32">
        <v>5388.6495265200001</v>
      </c>
      <c r="I2644" s="32">
        <v>0</v>
      </c>
      <c r="J2644" s="32">
        <v>8119.1518749599991</v>
      </c>
      <c r="K2644" s="32">
        <v>54977.621063999992</v>
      </c>
    </row>
    <row r="2645" spans="1:11" hidden="1" x14ac:dyDescent="0.35">
      <c r="A2645" t="s">
        <v>105</v>
      </c>
      <c r="B2645" t="s">
        <v>266</v>
      </c>
      <c r="C2645" t="s">
        <v>14</v>
      </c>
      <c r="D2645" s="32">
        <v>10236.227999999999</v>
      </c>
      <c r="E2645" s="32">
        <v>7802.2870059599991</v>
      </c>
      <c r="F2645" s="32">
        <v>14870.377877999999</v>
      </c>
      <c r="G2645" s="32">
        <v>15799.056858</v>
      </c>
      <c r="H2645" s="32">
        <v>6536.0651036399995</v>
      </c>
      <c r="I2645" s="32">
        <v>5761.9039178399998</v>
      </c>
      <c r="J2645" s="32">
        <v>9162.064541159998</v>
      </c>
      <c r="K2645" s="32">
        <v>70167.980187599998</v>
      </c>
    </row>
    <row r="2646" spans="1:11" hidden="1" x14ac:dyDescent="0.35">
      <c r="A2646" t="s">
        <v>105</v>
      </c>
      <c r="B2646" t="s">
        <v>266</v>
      </c>
      <c r="C2646" t="s">
        <v>15</v>
      </c>
      <c r="D2646" s="32">
        <v>10236.227999999999</v>
      </c>
      <c r="E2646" s="32">
        <v>9881.4287422800007</v>
      </c>
      <c r="F2646" s="32">
        <v>15498.150405599999</v>
      </c>
      <c r="G2646" s="32">
        <v>19002.357860399999</v>
      </c>
      <c r="H2646" s="32">
        <v>7289.4203144400008</v>
      </c>
      <c r="I2646" s="32">
        <v>14831.308153199998</v>
      </c>
      <c r="J2646" s="32">
        <v>10552.733665919999</v>
      </c>
      <c r="K2646" s="32">
        <v>87291.627391199974</v>
      </c>
    </row>
    <row r="2647" spans="1:11" hidden="1" x14ac:dyDescent="0.35">
      <c r="A2647" t="s">
        <v>105</v>
      </c>
      <c r="B2647" t="s">
        <v>266</v>
      </c>
      <c r="C2647" t="s">
        <v>110</v>
      </c>
      <c r="D2647">
        <v>13577.651999999998</v>
      </c>
      <c r="E2647">
        <v>12064.473304679999</v>
      </c>
      <c r="F2647">
        <v>16532.2276236</v>
      </c>
      <c r="G2647">
        <v>22205.660109599998</v>
      </c>
      <c r="H2647">
        <v>9291.1529765999985</v>
      </c>
      <c r="I2647">
        <v>17621.894666399996</v>
      </c>
      <c r="J2647">
        <v>12504.1222896</v>
      </c>
      <c r="K2647">
        <v>103797.18346919998</v>
      </c>
    </row>
    <row r="2648" spans="1:11" hidden="1" x14ac:dyDescent="0.35">
      <c r="A2648" t="s">
        <v>105</v>
      </c>
      <c r="B2648" t="s">
        <v>266</v>
      </c>
      <c r="C2648" t="s">
        <v>111</v>
      </c>
      <c r="D2648">
        <v>13577.651999999998</v>
      </c>
      <c r="E2648">
        <v>14764.023344399999</v>
      </c>
      <c r="F2648">
        <v>16699.576859999997</v>
      </c>
      <c r="G2648">
        <v>25408.961111999997</v>
      </c>
      <c r="H2648">
        <v>10269.306601439999</v>
      </c>
      <c r="I2648">
        <v>17621.894666399996</v>
      </c>
      <c r="J2648">
        <v>12706.198646399998</v>
      </c>
      <c r="K2648">
        <v>111047.61846719999</v>
      </c>
    </row>
    <row r="2649" spans="1:11" hidden="1" x14ac:dyDescent="0.35">
      <c r="A2649" t="s">
        <v>153</v>
      </c>
      <c r="B2649" t="s">
        <v>1715</v>
      </c>
      <c r="C2649" t="s">
        <v>10</v>
      </c>
      <c r="D2649" s="32">
        <v>6707.7839999999997</v>
      </c>
      <c r="E2649" s="32">
        <v>3261.6786719999996</v>
      </c>
      <c r="F2649" s="32">
        <v>11226.24305664</v>
      </c>
      <c r="G2649" s="32">
        <v>5332.5427784399999</v>
      </c>
      <c r="H2649" s="32">
        <v>3612.32945208</v>
      </c>
      <c r="I2649" s="32">
        <v>0</v>
      </c>
      <c r="J2649" s="32">
        <v>5536.6522919999998</v>
      </c>
      <c r="K2649" s="32">
        <v>35677.230625199998</v>
      </c>
    </row>
    <row r="2650" spans="1:11" hidden="1" x14ac:dyDescent="0.35">
      <c r="A2650" t="s">
        <v>153</v>
      </c>
      <c r="B2650" t="s">
        <v>1715</v>
      </c>
      <c r="C2650" t="s">
        <v>11</v>
      </c>
      <c r="D2650" s="32">
        <v>10161.42</v>
      </c>
      <c r="E2650" s="32">
        <v>4806.92157228</v>
      </c>
      <c r="F2650" s="32">
        <v>12075.073099560001</v>
      </c>
      <c r="G2650" s="32">
        <v>8000.5202264399995</v>
      </c>
      <c r="H2650" s="32">
        <v>5423.6207703599994</v>
      </c>
      <c r="I2650" s="32">
        <v>7055.1110606399989</v>
      </c>
      <c r="J2650" s="32">
        <v>5639.7933232799987</v>
      </c>
      <c r="K2650" s="32">
        <v>53162.462296799989</v>
      </c>
    </row>
    <row r="2651" spans="1:11" hidden="1" x14ac:dyDescent="0.35">
      <c r="A2651" t="s">
        <v>153</v>
      </c>
      <c r="B2651" t="s">
        <v>1715</v>
      </c>
      <c r="C2651" t="s">
        <v>12</v>
      </c>
      <c r="D2651" s="32">
        <v>10161.42</v>
      </c>
      <c r="E2651" s="32">
        <v>7042.9436641199991</v>
      </c>
      <c r="F2651" s="32">
        <v>13000.910996399998</v>
      </c>
      <c r="G2651" s="32">
        <v>10668.49717572</v>
      </c>
      <c r="H2651" s="32">
        <v>6233.8192139999992</v>
      </c>
      <c r="I2651" s="32">
        <v>14318.1165456</v>
      </c>
      <c r="J2651" s="32">
        <v>6346.1024062799997</v>
      </c>
      <c r="K2651" s="32">
        <v>67771.811373599994</v>
      </c>
    </row>
    <row r="2652" spans="1:11" hidden="1" x14ac:dyDescent="0.35">
      <c r="A2652" t="s">
        <v>153</v>
      </c>
      <c r="B2652" t="s">
        <v>1715</v>
      </c>
      <c r="C2652" t="s">
        <v>108</v>
      </c>
      <c r="D2652">
        <v>14537.687999999998</v>
      </c>
      <c r="E2652">
        <v>9395.596789199999</v>
      </c>
      <c r="F2652">
        <v>14266.359383999999</v>
      </c>
      <c r="G2652">
        <v>13336.4747484</v>
      </c>
      <c r="H2652">
        <v>8671.9726465200001</v>
      </c>
      <c r="I2652">
        <v>16552.888346399999</v>
      </c>
      <c r="J2652">
        <v>9522.0696876000002</v>
      </c>
      <c r="K2652">
        <v>86283.047233200006</v>
      </c>
    </row>
    <row r="2653" spans="1:11" hidden="1" x14ac:dyDescent="0.35">
      <c r="A2653" t="s">
        <v>153</v>
      </c>
      <c r="B2653" t="s">
        <v>1715</v>
      </c>
      <c r="C2653" t="s">
        <v>109</v>
      </c>
      <c r="D2653">
        <v>14537.687999999998</v>
      </c>
      <c r="E2653">
        <v>11500.847265599999</v>
      </c>
      <c r="F2653">
        <v>14700.233315999998</v>
      </c>
      <c r="G2653">
        <v>16004.450949599997</v>
      </c>
      <c r="H2653">
        <v>9434.7884510399999</v>
      </c>
      <c r="I2653">
        <v>16552.888346399999</v>
      </c>
      <c r="J2653">
        <v>9317.5325216399979</v>
      </c>
      <c r="K2653">
        <v>92048.431219199992</v>
      </c>
    </row>
    <row r="2654" spans="1:11" hidden="1" x14ac:dyDescent="0.35">
      <c r="A2654" t="s">
        <v>153</v>
      </c>
      <c r="B2654" t="s">
        <v>1715</v>
      </c>
      <c r="C2654" t="s">
        <v>13</v>
      </c>
      <c r="D2654" s="32">
        <v>8353.56</v>
      </c>
      <c r="E2654" s="32">
        <v>5979.7449385199989</v>
      </c>
      <c r="F2654" s="32">
        <v>13571.055181199998</v>
      </c>
      <c r="G2654" s="32">
        <v>10665.085681559998</v>
      </c>
      <c r="H2654" s="32">
        <v>5193.5217107999997</v>
      </c>
      <c r="I2654" s="32">
        <v>0</v>
      </c>
      <c r="J2654" s="32">
        <v>6448.8417185999997</v>
      </c>
      <c r="K2654" s="32">
        <v>50211.810352799999</v>
      </c>
    </row>
    <row r="2655" spans="1:11" hidden="1" x14ac:dyDescent="0.35">
      <c r="A2655" t="s">
        <v>153</v>
      </c>
      <c r="B2655" t="s">
        <v>1715</v>
      </c>
      <c r="C2655" t="s">
        <v>14</v>
      </c>
      <c r="D2655" s="32">
        <v>10161.42</v>
      </c>
      <c r="E2655" s="32">
        <v>7442.3945702399988</v>
      </c>
      <c r="F2655" s="32">
        <v>14449.321049999999</v>
      </c>
      <c r="G2655" s="32">
        <v>13333.0635036</v>
      </c>
      <c r="H2655" s="32">
        <v>6378.5562362399996</v>
      </c>
      <c r="I2655" s="32">
        <v>7055.1110606399989</v>
      </c>
      <c r="J2655" s="32">
        <v>7443.0588652799979</v>
      </c>
      <c r="K2655" s="32">
        <v>66262.926532800004</v>
      </c>
    </row>
    <row r="2656" spans="1:11" hidden="1" x14ac:dyDescent="0.35">
      <c r="A2656" t="s">
        <v>153</v>
      </c>
      <c r="B2656" t="s">
        <v>1715</v>
      </c>
      <c r="C2656" t="s">
        <v>15</v>
      </c>
      <c r="D2656" s="32">
        <v>10161.42</v>
      </c>
      <c r="E2656" s="32">
        <v>9425.6314531199987</v>
      </c>
      <c r="F2656" s="32">
        <v>15768.050188799998</v>
      </c>
      <c r="G2656" s="32">
        <v>16001.040951599998</v>
      </c>
      <c r="H2656" s="32">
        <v>7097.1608867999994</v>
      </c>
      <c r="I2656" s="32">
        <v>14318.1165456</v>
      </c>
      <c r="J2656" s="32">
        <v>8103.4778534400002</v>
      </c>
      <c r="K2656" s="32">
        <v>80874.900123600004</v>
      </c>
    </row>
    <row r="2657" spans="1:11" hidden="1" x14ac:dyDescent="0.35">
      <c r="A2657" t="s">
        <v>153</v>
      </c>
      <c r="B2657" t="s">
        <v>1715</v>
      </c>
      <c r="C2657" t="s">
        <v>110</v>
      </c>
      <c r="D2657">
        <v>14537.687999999998</v>
      </c>
      <c r="E2657">
        <v>11507.979210959998</v>
      </c>
      <c r="F2657">
        <v>16177.610274000001</v>
      </c>
      <c r="G2657">
        <v>18669.017152799999</v>
      </c>
      <c r="H2657">
        <v>9437.3726934000006</v>
      </c>
      <c r="I2657">
        <v>16552.888346399999</v>
      </c>
      <c r="J2657">
        <v>9709.268603399998</v>
      </c>
      <c r="K2657">
        <v>96591.824031600001</v>
      </c>
    </row>
    <row r="2658" spans="1:11" hidden="1" x14ac:dyDescent="0.35">
      <c r="A2658" t="s">
        <v>153</v>
      </c>
      <c r="B2658" t="s">
        <v>1715</v>
      </c>
      <c r="C2658" t="s">
        <v>111</v>
      </c>
      <c r="D2658">
        <v>14537.687999999998</v>
      </c>
      <c r="E2658">
        <v>14083.011209999999</v>
      </c>
      <c r="F2658">
        <v>16372.793073599998</v>
      </c>
      <c r="G2658">
        <v>21336.994600800001</v>
      </c>
      <c r="H2658">
        <v>10370.408117280002</v>
      </c>
      <c r="I2658">
        <v>16552.888346399999</v>
      </c>
      <c r="J2658">
        <v>9329.6353339199995</v>
      </c>
      <c r="K2658">
        <v>102583.41618839999</v>
      </c>
    </row>
    <row r="2659" spans="1:11" hidden="1" x14ac:dyDescent="0.35">
      <c r="A2659" t="s">
        <v>153</v>
      </c>
      <c r="B2659" t="s">
        <v>1285</v>
      </c>
      <c r="C2659" t="s">
        <v>10</v>
      </c>
      <c r="D2659" s="32">
        <v>6495.8279999999995</v>
      </c>
      <c r="E2659" s="32">
        <v>3287.8250654399994</v>
      </c>
      <c r="F2659" s="32">
        <v>13682.2036608</v>
      </c>
      <c r="G2659" s="32">
        <v>5569.4347784399997</v>
      </c>
      <c r="H2659" s="32">
        <v>3545.0031248399996</v>
      </c>
      <c r="I2659" s="32">
        <v>0</v>
      </c>
      <c r="J2659" s="32">
        <v>6209.6544844800001</v>
      </c>
      <c r="K2659" s="32">
        <v>38789.950360800001</v>
      </c>
    </row>
    <row r="2660" spans="1:11" hidden="1" x14ac:dyDescent="0.35">
      <c r="A2660" t="s">
        <v>153</v>
      </c>
      <c r="B2660" t="s">
        <v>1285</v>
      </c>
      <c r="C2660" t="s">
        <v>11</v>
      </c>
      <c r="D2660" s="32">
        <v>9837.2519999999986</v>
      </c>
      <c r="E2660" s="32">
        <v>4845.4556717999994</v>
      </c>
      <c r="F2660" s="32">
        <v>14463.975937199999</v>
      </c>
      <c r="G2660" s="32">
        <v>8355.1170038399996</v>
      </c>
      <c r="H2660" s="32">
        <v>5320.1239023599992</v>
      </c>
      <c r="I2660" s="32">
        <v>6952.1732577599996</v>
      </c>
      <c r="J2660" s="32">
        <v>6302.0180518799989</v>
      </c>
      <c r="K2660" s="32">
        <v>56076.114203999998</v>
      </c>
    </row>
    <row r="2661" spans="1:11" hidden="1" x14ac:dyDescent="0.35">
      <c r="A2661" t="s">
        <v>153</v>
      </c>
      <c r="B2661" t="s">
        <v>1285</v>
      </c>
      <c r="C2661" t="s">
        <v>12</v>
      </c>
      <c r="D2661" s="32">
        <v>9837.2519999999986</v>
      </c>
      <c r="E2661" s="32">
        <v>7099.4020097999992</v>
      </c>
      <c r="F2661" s="32">
        <v>15237.197659199997</v>
      </c>
      <c r="G2661" s="32">
        <v>11140.798730519999</v>
      </c>
      <c r="H2661" s="32">
        <v>6136.8177999600002</v>
      </c>
      <c r="I2661" s="32">
        <v>14109.208971599999</v>
      </c>
      <c r="J2661" s="32">
        <v>7129.8901348799982</v>
      </c>
      <c r="K2661" s="32">
        <v>70690.565186399996</v>
      </c>
    </row>
    <row r="2662" spans="1:11" hidden="1" x14ac:dyDescent="0.35">
      <c r="A2662" t="s">
        <v>153</v>
      </c>
      <c r="B2662" t="s">
        <v>1285</v>
      </c>
      <c r="C2662" t="s">
        <v>108</v>
      </c>
      <c r="D2662">
        <v>14076.371999999999</v>
      </c>
      <c r="E2662">
        <v>9470.9154784799994</v>
      </c>
      <c r="F2662">
        <v>16416.691654800001</v>
      </c>
      <c r="G2662">
        <v>13926.479210399999</v>
      </c>
      <c r="H2662">
        <v>8532.1109863199981</v>
      </c>
      <c r="I2662">
        <v>16311.3719652</v>
      </c>
      <c r="J2662">
        <v>10425.204478559999</v>
      </c>
      <c r="K2662">
        <v>89159.143030799998</v>
      </c>
    </row>
    <row r="2663" spans="1:11" hidden="1" x14ac:dyDescent="0.35">
      <c r="A2663" t="s">
        <v>153</v>
      </c>
      <c r="B2663" t="s">
        <v>1285</v>
      </c>
      <c r="C2663" t="s">
        <v>109</v>
      </c>
      <c r="D2663">
        <v>14076.371999999999</v>
      </c>
      <c r="E2663">
        <v>11593.040021399998</v>
      </c>
      <c r="F2663">
        <v>16645.095440399997</v>
      </c>
      <c r="G2663">
        <v>16712.162059199996</v>
      </c>
      <c r="H2663">
        <v>9301.0397265599986</v>
      </c>
      <c r="I2663">
        <v>16311.3719652</v>
      </c>
      <c r="J2663">
        <v>10203.507853560001</v>
      </c>
      <c r="K2663">
        <v>94842.591061200001</v>
      </c>
    </row>
    <row r="2664" spans="1:11" hidden="1" x14ac:dyDescent="0.35">
      <c r="A2664" t="s">
        <v>153</v>
      </c>
      <c r="B2664" t="s">
        <v>1285</v>
      </c>
      <c r="C2664" t="s">
        <v>13</v>
      </c>
      <c r="D2664" s="32">
        <v>7468.3319999999994</v>
      </c>
      <c r="E2664" s="32">
        <v>6027.6799100399994</v>
      </c>
      <c r="F2664" s="32">
        <v>15439.855024799999</v>
      </c>
      <c r="G2664" s="32">
        <v>11138.869681559998</v>
      </c>
      <c r="H2664" s="32">
        <v>4890.1373680799998</v>
      </c>
      <c r="I2664" s="32">
        <v>0</v>
      </c>
      <c r="J2664" s="32">
        <v>6782.0037597599994</v>
      </c>
      <c r="K2664" s="32">
        <v>51746.875499999995</v>
      </c>
    </row>
    <row r="2665" spans="1:11" hidden="1" x14ac:dyDescent="0.35">
      <c r="A2665" t="s">
        <v>153</v>
      </c>
      <c r="B2665" t="s">
        <v>1285</v>
      </c>
      <c r="C2665" t="s">
        <v>14</v>
      </c>
      <c r="D2665" s="32">
        <v>9837.2519999999986</v>
      </c>
      <c r="E2665" s="32">
        <v>7502.0550723599999</v>
      </c>
      <c r="F2665" s="32">
        <v>16160.173776</v>
      </c>
      <c r="G2665" s="32">
        <v>13924.551657600001</v>
      </c>
      <c r="H2665" s="32">
        <v>6282.7149695999988</v>
      </c>
      <c r="I2665" s="32">
        <v>6952.1732577599996</v>
      </c>
      <c r="J2665" s="32">
        <v>7980.1447714799988</v>
      </c>
      <c r="K2665" s="32">
        <v>68639.067998399987</v>
      </c>
    </row>
    <row r="2666" spans="1:11" hidden="1" x14ac:dyDescent="0.35">
      <c r="A2666" t="s">
        <v>153</v>
      </c>
      <c r="B2666" t="s">
        <v>1285</v>
      </c>
      <c r="C2666" t="s">
        <v>15</v>
      </c>
      <c r="D2666" s="32">
        <v>9837.2519999999986</v>
      </c>
      <c r="E2666" s="32">
        <v>9501.190525439999</v>
      </c>
      <c r="F2666" s="32">
        <v>17367.525024000002</v>
      </c>
      <c r="G2666" s="32">
        <v>16710.2345064</v>
      </c>
      <c r="H2666" s="32">
        <v>7007.0807089199998</v>
      </c>
      <c r="I2666" s="32">
        <v>14109.208971599999</v>
      </c>
      <c r="J2666" s="32">
        <v>8626.8819998399995</v>
      </c>
      <c r="K2666" s="32">
        <v>83159.374359599999</v>
      </c>
    </row>
    <row r="2667" spans="1:11" hidden="1" x14ac:dyDescent="0.35">
      <c r="A2667" t="s">
        <v>153</v>
      </c>
      <c r="B2667" t="s">
        <v>1285</v>
      </c>
      <c r="C2667" t="s">
        <v>110</v>
      </c>
      <c r="D2667">
        <v>14076.371999999999</v>
      </c>
      <c r="E2667">
        <v>11600.23131444</v>
      </c>
      <c r="F2667">
        <v>17570.795815200003</v>
      </c>
      <c r="G2667">
        <v>19495.9136148</v>
      </c>
      <c r="H2667">
        <v>9303.6461619599977</v>
      </c>
      <c r="I2667">
        <v>16311.3719652</v>
      </c>
      <c r="J2667">
        <v>10216.202646479998</v>
      </c>
      <c r="K2667">
        <v>98574.534016799982</v>
      </c>
    </row>
    <row r="2668" spans="1:11" hidden="1" x14ac:dyDescent="0.35">
      <c r="A2668" t="s">
        <v>153</v>
      </c>
      <c r="B2668" t="s">
        <v>1285</v>
      </c>
      <c r="C2668" t="s">
        <v>111</v>
      </c>
      <c r="D2668">
        <v>14076.371999999999</v>
      </c>
      <c r="E2668">
        <v>14195.902715999999</v>
      </c>
      <c r="F2668">
        <v>17549.739856799999</v>
      </c>
      <c r="G2668">
        <v>22281.597710399998</v>
      </c>
      <c r="H2668">
        <v>10244.159767560001</v>
      </c>
      <c r="I2668">
        <v>16311.3719652</v>
      </c>
      <c r="J2668">
        <v>9852.9017089199988</v>
      </c>
      <c r="K2668">
        <v>104512.0487172</v>
      </c>
    </row>
    <row r="2669" spans="1:11" hidden="1" x14ac:dyDescent="0.35">
      <c r="A2669" t="s">
        <v>161</v>
      </c>
      <c r="B2669" t="s">
        <v>385</v>
      </c>
      <c r="C2669" t="s">
        <v>10</v>
      </c>
      <c r="D2669" s="32">
        <v>6957.1439999999993</v>
      </c>
      <c r="E2669" s="32">
        <v>2964.4326997200001</v>
      </c>
      <c r="F2669" s="32">
        <v>10735.428890759998</v>
      </c>
      <c r="G2669" s="32">
        <v>5200.5585253199997</v>
      </c>
      <c r="H2669" s="32">
        <v>3594.9786092399995</v>
      </c>
      <c r="I2669" s="32">
        <v>0</v>
      </c>
      <c r="J2669" s="32">
        <v>5175.56542188</v>
      </c>
      <c r="K2669" s="32">
        <v>34628.107024800003</v>
      </c>
    </row>
    <row r="2670" spans="1:11" hidden="1" x14ac:dyDescent="0.35">
      <c r="A2670" t="s">
        <v>161</v>
      </c>
      <c r="B2670" t="s">
        <v>385</v>
      </c>
      <c r="C2670" t="s">
        <v>11</v>
      </c>
      <c r="D2670" s="32">
        <v>10024.271999999999</v>
      </c>
      <c r="E2670" s="32">
        <v>4368.8532804000006</v>
      </c>
      <c r="F2670" s="32">
        <v>11384.5046172</v>
      </c>
      <c r="G2670" s="32">
        <v>7985.1756094799994</v>
      </c>
      <c r="H2670" s="32">
        <v>5215.1968300799999</v>
      </c>
      <c r="I2670" s="32">
        <v>10212.190693439999</v>
      </c>
      <c r="J2670" s="32">
        <v>6384.5413749599993</v>
      </c>
      <c r="K2670" s="32">
        <v>55574.733532800004</v>
      </c>
    </row>
    <row r="2671" spans="1:11" hidden="1" x14ac:dyDescent="0.35">
      <c r="A2671" t="s">
        <v>161</v>
      </c>
      <c r="B2671" t="s">
        <v>385</v>
      </c>
      <c r="C2671" t="s">
        <v>12</v>
      </c>
      <c r="D2671" s="32">
        <v>10024.271999999999</v>
      </c>
      <c r="E2671" s="32">
        <v>6401.1003751199987</v>
      </c>
      <c r="F2671" s="32">
        <v>12126.769916039999</v>
      </c>
      <c r="G2671" s="32">
        <v>10769.792070239999</v>
      </c>
      <c r="H2671" s="32">
        <v>5951.5602764400001</v>
      </c>
      <c r="I2671" s="32">
        <v>19023.442495200001</v>
      </c>
      <c r="J2671" s="32">
        <v>7507.1118438000003</v>
      </c>
      <c r="K2671" s="32">
        <v>71804.046109200004</v>
      </c>
    </row>
    <row r="2672" spans="1:11" hidden="1" x14ac:dyDescent="0.35">
      <c r="A2672" t="s">
        <v>161</v>
      </c>
      <c r="B2672" t="s">
        <v>385</v>
      </c>
      <c r="C2672" t="s">
        <v>108</v>
      </c>
      <c r="D2672">
        <v>12941.784</v>
      </c>
      <c r="E2672">
        <v>8539.3502811599992</v>
      </c>
      <c r="F2672">
        <v>13177.378081199999</v>
      </c>
      <c r="G2672">
        <v>13554.4079076</v>
      </c>
      <c r="H2672">
        <v>7783.4618221199989</v>
      </c>
      <c r="I2672">
        <v>21734.595380399998</v>
      </c>
      <c r="J2672">
        <v>9641.44941612</v>
      </c>
      <c r="K2672">
        <v>87372.426265200003</v>
      </c>
    </row>
    <row r="2673" spans="1:11" hidden="1" x14ac:dyDescent="0.35">
      <c r="A2673" t="s">
        <v>161</v>
      </c>
      <c r="B2673" t="s">
        <v>385</v>
      </c>
      <c r="C2673" t="s">
        <v>109</v>
      </c>
      <c r="D2673">
        <v>12941.784</v>
      </c>
      <c r="E2673">
        <v>10452.74304888</v>
      </c>
      <c r="F2673">
        <v>13450.357460399999</v>
      </c>
      <c r="G2673">
        <v>16339.024742399997</v>
      </c>
      <c r="H2673">
        <v>8476.7599237199993</v>
      </c>
      <c r="I2673">
        <v>21734.595380399998</v>
      </c>
      <c r="J2673">
        <v>9347.4531033599997</v>
      </c>
      <c r="K2673">
        <v>92742.71927999999</v>
      </c>
    </row>
    <row r="2674" spans="1:11" hidden="1" x14ac:dyDescent="0.35">
      <c r="A2674" t="s">
        <v>161</v>
      </c>
      <c r="B2674" t="s">
        <v>385</v>
      </c>
      <c r="C2674" t="s">
        <v>13</v>
      </c>
      <c r="D2674" s="32">
        <v>7717.6919999999991</v>
      </c>
      <c r="E2674" s="32">
        <v>5434.7938438799993</v>
      </c>
      <c r="F2674" s="32">
        <v>12862.589757600001</v>
      </c>
      <c r="G2674" s="32">
        <v>10401.117050639999</v>
      </c>
      <c r="H2674" s="32">
        <v>4765.6643368799996</v>
      </c>
      <c r="I2674" s="32">
        <v>0</v>
      </c>
      <c r="J2674" s="32">
        <v>6314.2870625999994</v>
      </c>
      <c r="K2674" s="32">
        <v>47496.142804799994</v>
      </c>
    </row>
    <row r="2675" spans="1:11" hidden="1" x14ac:dyDescent="0.35">
      <c r="A2675" t="s">
        <v>161</v>
      </c>
      <c r="B2675" t="s">
        <v>385</v>
      </c>
      <c r="C2675" t="s">
        <v>14</v>
      </c>
      <c r="D2675" s="32">
        <v>10024.271999999999</v>
      </c>
      <c r="E2675" s="32">
        <v>6764.1479629199994</v>
      </c>
      <c r="F2675" s="32">
        <v>13559.128292400001</v>
      </c>
      <c r="G2675" s="32">
        <v>13185.732888</v>
      </c>
      <c r="H2675" s="32">
        <v>6083.107027439999</v>
      </c>
      <c r="I2675" s="32">
        <v>10212.190693439999</v>
      </c>
      <c r="J2675" s="32">
        <v>8042.8302597599995</v>
      </c>
      <c r="K2675" s="32">
        <v>67871.408251200002</v>
      </c>
    </row>
    <row r="2676" spans="1:11" hidden="1" x14ac:dyDescent="0.35">
      <c r="A2676" t="s">
        <v>161</v>
      </c>
      <c r="B2676" t="s">
        <v>385</v>
      </c>
      <c r="C2676" t="s">
        <v>15</v>
      </c>
      <c r="D2676" s="32">
        <v>10024.271999999999</v>
      </c>
      <c r="E2676" s="32">
        <v>8566.6475956800004</v>
      </c>
      <c r="F2676" s="32">
        <v>14664.077362799999</v>
      </c>
      <c r="G2676" s="32">
        <v>15970.3509696</v>
      </c>
      <c r="H2676" s="32">
        <v>6736.2236326799994</v>
      </c>
      <c r="I2676" s="32">
        <v>19023.442495200001</v>
      </c>
      <c r="J2676" s="32">
        <v>8927.6321035199999</v>
      </c>
      <c r="K2676" s="32">
        <v>83912.647281600002</v>
      </c>
    </row>
    <row r="2677" spans="1:11" hidden="1" x14ac:dyDescent="0.35">
      <c r="A2677" t="s">
        <v>161</v>
      </c>
      <c r="B2677" t="s">
        <v>385</v>
      </c>
      <c r="C2677" t="s">
        <v>110</v>
      </c>
      <c r="D2677">
        <v>12941.784</v>
      </c>
      <c r="E2677">
        <v>10459.22516208</v>
      </c>
      <c r="F2677">
        <v>14916.433423199998</v>
      </c>
      <c r="G2677">
        <v>18754.967804399996</v>
      </c>
      <c r="H2677">
        <v>8479.1082715199991</v>
      </c>
      <c r="I2677">
        <v>21734.595380399998</v>
      </c>
      <c r="J2677">
        <v>9729.4316036399996</v>
      </c>
      <c r="K2677">
        <v>97015.547764799994</v>
      </c>
    </row>
    <row r="2678" spans="1:11" hidden="1" x14ac:dyDescent="0.35">
      <c r="A2678" t="s">
        <v>161</v>
      </c>
      <c r="B2678" t="s">
        <v>385</v>
      </c>
      <c r="C2678" t="s">
        <v>111</v>
      </c>
      <c r="D2678">
        <v>12941.784</v>
      </c>
      <c r="E2678">
        <v>12799.583966400001</v>
      </c>
      <c r="F2678">
        <v>14965.501237199998</v>
      </c>
      <c r="G2678">
        <v>21539.584639199998</v>
      </c>
      <c r="H2678">
        <v>9327.1126834799998</v>
      </c>
      <c r="I2678">
        <v>21734.595380399998</v>
      </c>
      <c r="J2678">
        <v>9279.6012499200006</v>
      </c>
      <c r="K2678">
        <v>102587.76377999998</v>
      </c>
    </row>
    <row r="2679" spans="1:11" hidden="1" x14ac:dyDescent="0.35">
      <c r="A2679" t="s">
        <v>161</v>
      </c>
      <c r="B2679" t="s">
        <v>2011</v>
      </c>
      <c r="C2679" t="s">
        <v>10</v>
      </c>
      <c r="D2679" s="32">
        <v>8453.3040000000001</v>
      </c>
      <c r="E2679" s="32">
        <v>3168.1598197199996</v>
      </c>
      <c r="F2679" s="32">
        <v>10037.60976768</v>
      </c>
      <c r="G2679" s="32">
        <v>5485.90591116</v>
      </c>
      <c r="H2679" s="32">
        <v>4210.9143916799994</v>
      </c>
      <c r="I2679" s="32">
        <v>0</v>
      </c>
      <c r="J2679" s="32">
        <v>5618.6500888799992</v>
      </c>
      <c r="K2679" s="32">
        <v>36974.544727199995</v>
      </c>
    </row>
    <row r="2680" spans="1:11" hidden="1" x14ac:dyDescent="0.35">
      <c r="A2680" t="s">
        <v>161</v>
      </c>
      <c r="B2680" t="s">
        <v>2011</v>
      </c>
      <c r="C2680" t="s">
        <v>11</v>
      </c>
      <c r="D2680" s="32">
        <v>11794.727999999999</v>
      </c>
      <c r="E2680" s="32">
        <v>4669.0974326399992</v>
      </c>
      <c r="F2680" s="32">
        <v>11312.040476519998</v>
      </c>
      <c r="G2680" s="32">
        <v>8412.302857319999</v>
      </c>
      <c r="H2680" s="32">
        <v>5965.4931417599992</v>
      </c>
      <c r="I2680" s="32">
        <v>11506.471705079999</v>
      </c>
      <c r="J2680" s="32">
        <v>7461.1360938000007</v>
      </c>
      <c r="K2680" s="32">
        <v>61121.271701999998</v>
      </c>
    </row>
    <row r="2681" spans="1:11" hidden="1" x14ac:dyDescent="0.35">
      <c r="A2681" t="s">
        <v>161</v>
      </c>
      <c r="B2681" t="s">
        <v>2011</v>
      </c>
      <c r="C2681" t="s">
        <v>12</v>
      </c>
      <c r="D2681" s="32">
        <v>11794.727999999999</v>
      </c>
      <c r="E2681" s="32">
        <v>6841.0075723199998</v>
      </c>
      <c r="F2681" s="32">
        <v>12234.256170000001</v>
      </c>
      <c r="G2681" s="32">
        <v>11338.70005284</v>
      </c>
      <c r="H2681" s="32">
        <v>6752.4623299200002</v>
      </c>
      <c r="I2681" s="32">
        <v>21434.450722799997</v>
      </c>
      <c r="J2681" s="32">
        <v>9487.2956875199998</v>
      </c>
      <c r="K2681" s="32">
        <v>79882.902405599991</v>
      </c>
    </row>
    <row r="2682" spans="1:11" hidden="1" x14ac:dyDescent="0.35">
      <c r="A2682" t="s">
        <v>161</v>
      </c>
      <c r="B2682" t="s">
        <v>2011</v>
      </c>
      <c r="C2682" t="s">
        <v>108</v>
      </c>
      <c r="D2682">
        <v>15560.063999999998</v>
      </c>
      <c r="E2682">
        <v>9126.2054510399994</v>
      </c>
      <c r="F2682">
        <v>12914.464118400001</v>
      </c>
      <c r="G2682">
        <v>14265.097622399999</v>
      </c>
      <c r="H2682">
        <v>8944.8082696799993</v>
      </c>
      <c r="I2682">
        <v>24489.211713599998</v>
      </c>
      <c r="J2682">
        <v>12571.023084</v>
      </c>
      <c r="K2682">
        <v>97870.877500799994</v>
      </c>
    </row>
    <row r="2683" spans="1:11" hidden="1" x14ac:dyDescent="0.35">
      <c r="A2683" t="s">
        <v>161</v>
      </c>
      <c r="B2683" t="s">
        <v>2011</v>
      </c>
      <c r="C2683" t="s">
        <v>109</v>
      </c>
      <c r="D2683">
        <v>15560.063999999998</v>
      </c>
      <c r="E2683">
        <v>11171.093601599998</v>
      </c>
      <c r="F2683">
        <v>13337.131812000001</v>
      </c>
      <c r="G2683">
        <v>17191.494319199999</v>
      </c>
      <c r="H2683">
        <v>9685.7525839199989</v>
      </c>
      <c r="I2683">
        <v>24489.211713599998</v>
      </c>
      <c r="J2683">
        <v>12585.85377</v>
      </c>
      <c r="K2683">
        <v>104020.59756119999</v>
      </c>
    </row>
    <row r="2684" spans="1:11" hidden="1" x14ac:dyDescent="0.35">
      <c r="A2684" t="s">
        <v>161</v>
      </c>
      <c r="B2684" t="s">
        <v>2011</v>
      </c>
      <c r="C2684" t="s">
        <v>13</v>
      </c>
      <c r="D2684" s="32">
        <v>9737.5079999999998</v>
      </c>
      <c r="E2684" s="32">
        <v>5808.2928573600002</v>
      </c>
      <c r="F2684" s="32">
        <v>12825.041128800001</v>
      </c>
      <c r="G2684" s="32">
        <v>10971.81182232</v>
      </c>
      <c r="H2684" s="32">
        <v>5632.8566267999995</v>
      </c>
      <c r="I2684" s="32">
        <v>0</v>
      </c>
      <c r="J2684" s="32">
        <v>7187.2662500400002</v>
      </c>
      <c r="K2684" s="32">
        <v>52162.77556319999</v>
      </c>
    </row>
    <row r="2685" spans="1:11" hidden="1" x14ac:dyDescent="0.35">
      <c r="A2685" t="s">
        <v>161</v>
      </c>
      <c r="B2685" t="s">
        <v>2011</v>
      </c>
      <c r="C2685" t="s">
        <v>14</v>
      </c>
      <c r="D2685" s="32">
        <v>11794.727999999999</v>
      </c>
      <c r="E2685" s="32">
        <v>7229.0048749200005</v>
      </c>
      <c r="F2685" s="32">
        <v>13704.360543600002</v>
      </c>
      <c r="G2685" s="32">
        <v>13898.208020399999</v>
      </c>
      <c r="H2685" s="32">
        <v>6893.0483809199995</v>
      </c>
      <c r="I2685" s="32">
        <v>11506.471705079999</v>
      </c>
      <c r="J2685" s="32">
        <v>9289.70706264</v>
      </c>
      <c r="K2685" s="32">
        <v>74315.526467999996</v>
      </c>
    </row>
    <row r="2686" spans="1:11" hidden="1" x14ac:dyDescent="0.35">
      <c r="A2686" t="s">
        <v>161</v>
      </c>
      <c r="B2686" t="s">
        <v>2011</v>
      </c>
      <c r="C2686" t="s">
        <v>15</v>
      </c>
      <c r="D2686" s="32">
        <v>11794.727999999999</v>
      </c>
      <c r="E2686" s="32">
        <v>9155.3793242399988</v>
      </c>
      <c r="F2686" s="32">
        <v>14353.575537599998</v>
      </c>
      <c r="G2686" s="32">
        <v>16824.605963999998</v>
      </c>
      <c r="H2686" s="32">
        <v>7591.0501602000004</v>
      </c>
      <c r="I2686" s="32">
        <v>21434.450722799997</v>
      </c>
      <c r="J2686" s="32">
        <v>10428.848874959998</v>
      </c>
      <c r="K2686" s="32">
        <v>91582.634219999993</v>
      </c>
    </row>
    <row r="2687" spans="1:11" hidden="1" x14ac:dyDescent="0.35">
      <c r="A2687" t="s">
        <v>161</v>
      </c>
      <c r="B2687" t="s">
        <v>2011</v>
      </c>
      <c r="C2687" t="s">
        <v>110</v>
      </c>
      <c r="D2687">
        <v>15560.063999999998</v>
      </c>
      <c r="E2687">
        <v>11178.022443239997</v>
      </c>
      <c r="F2687">
        <v>14754.664863600001</v>
      </c>
      <c r="G2687">
        <v>19751.003907599999</v>
      </c>
      <c r="H2687">
        <v>9688.2630157199983</v>
      </c>
      <c r="I2687">
        <v>24489.211713599998</v>
      </c>
      <c r="J2687">
        <v>12283.999624919999</v>
      </c>
      <c r="K2687">
        <v>107705.23193759999</v>
      </c>
    </row>
    <row r="2688" spans="1:11" hidden="1" x14ac:dyDescent="0.35">
      <c r="A2688" t="s">
        <v>161</v>
      </c>
      <c r="B2688" t="s">
        <v>2011</v>
      </c>
      <c r="C2688" t="s">
        <v>111</v>
      </c>
      <c r="D2688">
        <v>15560.063999999998</v>
      </c>
      <c r="E2688">
        <v>13679.218821599998</v>
      </c>
      <c r="F2688">
        <v>14950.685512800001</v>
      </c>
      <c r="G2688">
        <v>22677.400604400002</v>
      </c>
      <c r="H2688">
        <v>10594.5452286</v>
      </c>
      <c r="I2688">
        <v>24489.211713599998</v>
      </c>
      <c r="J2688">
        <v>12048.617375039999</v>
      </c>
      <c r="K2688">
        <v>113999.74537559997</v>
      </c>
    </row>
    <row r="2689" spans="1:11" hidden="1" x14ac:dyDescent="0.35">
      <c r="A2689" t="s">
        <v>161</v>
      </c>
      <c r="B2689" t="s">
        <v>2124</v>
      </c>
      <c r="C2689" t="s">
        <v>10</v>
      </c>
      <c r="D2689" s="32">
        <v>7131.6959999999999</v>
      </c>
      <c r="E2689" s="32">
        <v>2835.0758282399997</v>
      </c>
      <c r="F2689" s="32">
        <v>11650.594927679998</v>
      </c>
      <c r="G2689" s="32">
        <v>4926.2625253199994</v>
      </c>
      <c r="H2689" s="32">
        <v>3611.3545791600004</v>
      </c>
      <c r="I2689" s="32">
        <v>0</v>
      </c>
      <c r="J2689" s="32">
        <v>5339.2036827599995</v>
      </c>
      <c r="K2689" s="32">
        <v>35494.186670399999</v>
      </c>
    </row>
    <row r="2690" spans="1:11" hidden="1" x14ac:dyDescent="0.35">
      <c r="A2690" t="s">
        <v>161</v>
      </c>
      <c r="B2690" t="s">
        <v>2124</v>
      </c>
      <c r="C2690" t="s">
        <v>11</v>
      </c>
      <c r="D2690" s="32">
        <v>9500.616</v>
      </c>
      <c r="E2690" s="32">
        <v>4178.2125731999995</v>
      </c>
      <c r="F2690" s="32">
        <v>12370.701099479998</v>
      </c>
      <c r="G2690" s="32">
        <v>7574.5900312799995</v>
      </c>
      <c r="H2690" s="32">
        <v>4956.3788546399992</v>
      </c>
      <c r="I2690" s="32">
        <v>10281.845294999999</v>
      </c>
      <c r="J2690" s="32">
        <v>6305.1917812799993</v>
      </c>
      <c r="K2690" s="32">
        <v>55167.533639999987</v>
      </c>
    </row>
    <row r="2691" spans="1:11" hidden="1" x14ac:dyDescent="0.35">
      <c r="A2691" t="s">
        <v>161</v>
      </c>
      <c r="B2691" t="s">
        <v>2124</v>
      </c>
      <c r="C2691" t="s">
        <v>12</v>
      </c>
      <c r="D2691" s="32">
        <v>9500.616</v>
      </c>
      <c r="E2691" s="32">
        <v>6121.7803945200003</v>
      </c>
      <c r="F2691" s="32">
        <v>13699.423215599996</v>
      </c>
      <c r="G2691" s="32">
        <v>10222.916789159999</v>
      </c>
      <c r="H2691" s="32">
        <v>5660.6105194799993</v>
      </c>
      <c r="I2691" s="32">
        <v>19153.196971199999</v>
      </c>
      <c r="J2691" s="32">
        <v>7526.5969588799999</v>
      </c>
      <c r="K2691" s="32">
        <v>71885.142968399989</v>
      </c>
    </row>
    <row r="2692" spans="1:11" hidden="1" x14ac:dyDescent="0.35">
      <c r="A2692" t="s">
        <v>161</v>
      </c>
      <c r="B2692" t="s">
        <v>2124</v>
      </c>
      <c r="C2692" t="s">
        <v>108</v>
      </c>
      <c r="D2692">
        <v>13602.588</v>
      </c>
      <c r="E2692">
        <v>8166.7249004399982</v>
      </c>
      <c r="F2692">
        <v>14238.4098684</v>
      </c>
      <c r="G2692">
        <v>12871.243796399998</v>
      </c>
      <c r="H2692">
        <v>7887.8804493600001</v>
      </c>
      <c r="I2692">
        <v>21882.842393999999</v>
      </c>
      <c r="J2692">
        <v>10001.56041588</v>
      </c>
      <c r="K2692">
        <v>88651.247829600004</v>
      </c>
    </row>
    <row r="2693" spans="1:11" hidden="1" x14ac:dyDescent="0.35">
      <c r="A2693" t="s">
        <v>161</v>
      </c>
      <c r="B2693" t="s">
        <v>2124</v>
      </c>
      <c r="C2693" t="s">
        <v>109</v>
      </c>
      <c r="D2693">
        <v>13602.588</v>
      </c>
      <c r="E2693">
        <v>9996.6230878799997</v>
      </c>
      <c r="F2693">
        <v>14517.043485599999</v>
      </c>
      <c r="G2693">
        <v>15519.570429599999</v>
      </c>
      <c r="H2693">
        <v>8550.9248242799986</v>
      </c>
      <c r="I2693">
        <v>21882.842393999999</v>
      </c>
      <c r="J2693">
        <v>9615.7745624399995</v>
      </c>
      <c r="K2693">
        <v>93685.367407199999</v>
      </c>
    </row>
    <row r="2694" spans="1:11" hidden="1" x14ac:dyDescent="0.35">
      <c r="A2694" t="s">
        <v>161</v>
      </c>
      <c r="B2694" t="s">
        <v>2124</v>
      </c>
      <c r="C2694" t="s">
        <v>13</v>
      </c>
      <c r="D2694" s="32">
        <v>7356.12</v>
      </c>
      <c r="E2694" s="32">
        <v>5197.6390184399997</v>
      </c>
      <c r="F2694" s="32">
        <v>13653.0796596</v>
      </c>
      <c r="G2694" s="32">
        <v>9852.5250506399989</v>
      </c>
      <c r="H2694" s="32">
        <v>4548.7220096399997</v>
      </c>
      <c r="I2694" s="32">
        <v>0</v>
      </c>
      <c r="J2694" s="32">
        <v>6182.4031768799987</v>
      </c>
      <c r="K2694" s="32">
        <v>46790.488915199996</v>
      </c>
    </row>
    <row r="2695" spans="1:11" hidden="1" x14ac:dyDescent="0.35">
      <c r="A2695" t="s">
        <v>161</v>
      </c>
      <c r="B2695" t="s">
        <v>2124</v>
      </c>
      <c r="C2695" t="s">
        <v>14</v>
      </c>
      <c r="D2695" s="32">
        <v>9500.616</v>
      </c>
      <c r="E2695" s="32">
        <v>6468.9850193999991</v>
      </c>
      <c r="F2695" s="32">
        <v>15012.519312</v>
      </c>
      <c r="G2695" s="32">
        <v>12500.8519332</v>
      </c>
      <c r="H2695" s="32">
        <v>5786.4163798799991</v>
      </c>
      <c r="I2695" s="32">
        <v>10281.845294999999</v>
      </c>
      <c r="J2695" s="32">
        <v>7976.0095099199989</v>
      </c>
      <c r="K2695" s="32">
        <v>67527.241579199996</v>
      </c>
    </row>
    <row r="2696" spans="1:11" hidden="1" x14ac:dyDescent="0.35">
      <c r="A2696" t="s">
        <v>161</v>
      </c>
      <c r="B2696" t="s">
        <v>2124</v>
      </c>
      <c r="C2696" t="s">
        <v>15</v>
      </c>
      <c r="D2696" s="32">
        <v>9500.616</v>
      </c>
      <c r="E2696" s="32">
        <v>8192.8305235200005</v>
      </c>
      <c r="F2696" s="32">
        <v>15518.358539999999</v>
      </c>
      <c r="G2696" s="32">
        <v>15149.1798132</v>
      </c>
      <c r="H2696" s="32">
        <v>6411.0336307199996</v>
      </c>
      <c r="I2696" s="32">
        <v>19153.196971199999</v>
      </c>
      <c r="J2696" s="32">
        <v>8668.214915999999</v>
      </c>
      <c r="K2696" s="32">
        <v>82593.431890799984</v>
      </c>
    </row>
    <row r="2697" spans="1:11" hidden="1" x14ac:dyDescent="0.35">
      <c r="A2697" t="s">
        <v>161</v>
      </c>
      <c r="B2697" t="s">
        <v>2124</v>
      </c>
      <c r="C2697" t="s">
        <v>110</v>
      </c>
      <c r="D2697">
        <v>13602.588</v>
      </c>
      <c r="E2697">
        <v>10002.823548959999</v>
      </c>
      <c r="F2697">
        <v>15773.7567924</v>
      </c>
      <c r="G2697">
        <v>17797.506446399999</v>
      </c>
      <c r="H2697">
        <v>8553.1720565999985</v>
      </c>
      <c r="I2697">
        <v>21882.842393999999</v>
      </c>
      <c r="J2697">
        <v>9827.5927910399987</v>
      </c>
      <c r="K2697">
        <v>97440.281405999995</v>
      </c>
    </row>
    <row r="2698" spans="1:11" hidden="1" x14ac:dyDescent="0.35">
      <c r="A2698" t="s">
        <v>161</v>
      </c>
      <c r="B2698" t="s">
        <v>2124</v>
      </c>
      <c r="C2698" t="s">
        <v>111</v>
      </c>
      <c r="D2698">
        <v>13602.588</v>
      </c>
      <c r="E2698">
        <v>12241.058710799998</v>
      </c>
      <c r="F2698">
        <v>15826.06878</v>
      </c>
      <c r="G2698">
        <v>20445.833079600001</v>
      </c>
      <c r="H2698">
        <v>9364.1726913599978</v>
      </c>
      <c r="I2698">
        <v>21882.842393999999</v>
      </c>
      <c r="J2698">
        <v>9296.5743123599987</v>
      </c>
      <c r="K2698">
        <v>102659.1380928</v>
      </c>
    </row>
    <row r="2699" spans="1:11" hidden="1" x14ac:dyDescent="0.35">
      <c r="A2699" t="s">
        <v>132</v>
      </c>
      <c r="B2699" t="s">
        <v>2249</v>
      </c>
      <c r="C2699" t="s">
        <v>10</v>
      </c>
      <c r="D2699" s="32">
        <v>9163.98</v>
      </c>
      <c r="E2699" s="32">
        <v>3341.7242294400003</v>
      </c>
      <c r="F2699" s="32">
        <v>10172.07615024</v>
      </c>
      <c r="G2699" s="32">
        <v>4776.6465253199995</v>
      </c>
      <c r="H2699" s="32">
        <v>4531.3098242400001</v>
      </c>
      <c r="I2699" s="32">
        <v>0</v>
      </c>
      <c r="J2699" s="32">
        <v>6174.9474375599993</v>
      </c>
      <c r="K2699" s="32">
        <v>38160.685413599997</v>
      </c>
    </row>
    <row r="2700" spans="1:11" hidden="1" x14ac:dyDescent="0.35">
      <c r="A2700" t="s">
        <v>132</v>
      </c>
      <c r="B2700" t="s">
        <v>2249</v>
      </c>
      <c r="C2700" t="s">
        <v>11</v>
      </c>
      <c r="D2700" s="32">
        <v>12916.848</v>
      </c>
      <c r="E2700" s="32">
        <v>4924.8889257599994</v>
      </c>
      <c r="F2700" s="32">
        <v>11168.593767599999</v>
      </c>
      <c r="G2700" s="32">
        <v>7350.6333319199985</v>
      </c>
      <c r="H2700" s="32">
        <v>6464.7644767199999</v>
      </c>
      <c r="I2700" s="32">
        <v>11071.471413959998</v>
      </c>
      <c r="J2700" s="32">
        <v>8620.9241660399985</v>
      </c>
      <c r="K2700" s="32">
        <v>62518.125328800001</v>
      </c>
    </row>
    <row r="2701" spans="1:11" hidden="1" x14ac:dyDescent="0.35">
      <c r="A2701" t="s">
        <v>132</v>
      </c>
      <c r="B2701" t="s">
        <v>2249</v>
      </c>
      <c r="C2701" t="s">
        <v>12</v>
      </c>
      <c r="D2701" s="32">
        <v>12916.848</v>
      </c>
      <c r="E2701" s="32">
        <v>7215.7858025999994</v>
      </c>
      <c r="F2701" s="32">
        <v>12187.43346876</v>
      </c>
      <c r="G2701" s="32">
        <v>9924.6208865999979</v>
      </c>
      <c r="H2701" s="32">
        <v>7294.8468867599986</v>
      </c>
      <c r="I2701" s="32">
        <v>17033.252956799995</v>
      </c>
      <c r="J2701" s="32">
        <v>10107.61908384</v>
      </c>
      <c r="K2701" s="32">
        <v>76680.404342399997</v>
      </c>
    </row>
    <row r="2702" spans="1:11" hidden="1" x14ac:dyDescent="0.35">
      <c r="A2702" t="s">
        <v>132</v>
      </c>
      <c r="B2702" t="s">
        <v>2249</v>
      </c>
      <c r="C2702" t="s">
        <v>108</v>
      </c>
      <c r="D2702">
        <v>18490.043999999998</v>
      </c>
      <c r="E2702">
        <v>9626.1764901599981</v>
      </c>
      <c r="F2702">
        <v>13467.0870228</v>
      </c>
      <c r="G2702">
        <v>12498.60894</v>
      </c>
      <c r="H2702">
        <v>10187.61539268</v>
      </c>
      <c r="I2702">
        <v>18867.644860799996</v>
      </c>
      <c r="J2702">
        <v>14986.341499199998</v>
      </c>
      <c r="K2702">
        <v>98123.519078400001</v>
      </c>
    </row>
    <row r="2703" spans="1:11" hidden="1" x14ac:dyDescent="0.35">
      <c r="A2703" t="s">
        <v>132</v>
      </c>
      <c r="B2703" t="s">
        <v>2249</v>
      </c>
      <c r="C2703" t="s">
        <v>109</v>
      </c>
      <c r="D2703">
        <v>18490.043999999998</v>
      </c>
      <c r="E2703">
        <v>11783.09024412</v>
      </c>
      <c r="F2703">
        <v>13985.743354799999</v>
      </c>
      <c r="G2703">
        <v>15072.596369999997</v>
      </c>
      <c r="H2703">
        <v>10969.150652399998</v>
      </c>
      <c r="I2703">
        <v>18867.644860799996</v>
      </c>
      <c r="J2703">
        <v>15396.697042799997</v>
      </c>
      <c r="K2703">
        <v>104564.96415599997</v>
      </c>
    </row>
    <row r="2704" spans="1:11" hidden="1" x14ac:dyDescent="0.35">
      <c r="A2704" t="s">
        <v>132</v>
      </c>
      <c r="B2704" t="s">
        <v>2249</v>
      </c>
      <c r="C2704" t="s">
        <v>13</v>
      </c>
      <c r="D2704" s="32">
        <v>10011.804</v>
      </c>
      <c r="E2704" s="32">
        <v>6126.4942959600003</v>
      </c>
      <c r="F2704" s="32">
        <v>12596.547573599999</v>
      </c>
      <c r="G2704" s="32">
        <v>9553.2930506399989</v>
      </c>
      <c r="H2704" s="32">
        <v>5847.5418720000007</v>
      </c>
      <c r="I2704" s="32">
        <v>0</v>
      </c>
      <c r="J2704" s="32">
        <v>7223.5013750400003</v>
      </c>
      <c r="K2704" s="32">
        <v>51359.180546399999</v>
      </c>
    </row>
    <row r="2705" spans="1:11" hidden="1" x14ac:dyDescent="0.35">
      <c r="A2705" t="s">
        <v>132</v>
      </c>
      <c r="B2705" t="s">
        <v>2249</v>
      </c>
      <c r="C2705" t="s">
        <v>14</v>
      </c>
      <c r="D2705" s="32">
        <v>12916.848</v>
      </c>
      <c r="E2705" s="32">
        <v>7625.0389256399985</v>
      </c>
      <c r="F2705" s="32">
        <v>13569.171266399999</v>
      </c>
      <c r="G2705" s="32">
        <v>12127.28060532</v>
      </c>
      <c r="H2705" s="32">
        <v>7443.1357928399993</v>
      </c>
      <c r="I2705" s="32">
        <v>11071.471413959998</v>
      </c>
      <c r="J2705" s="32">
        <v>10123.586103359999</v>
      </c>
      <c r="K2705" s="32">
        <v>74876.531608800011</v>
      </c>
    </row>
    <row r="2706" spans="1:11" hidden="1" x14ac:dyDescent="0.35">
      <c r="A2706" t="s">
        <v>132</v>
      </c>
      <c r="B2706" t="s">
        <v>2249</v>
      </c>
      <c r="C2706" t="s">
        <v>15</v>
      </c>
      <c r="D2706" s="32">
        <v>12916.848</v>
      </c>
      <c r="E2706" s="32">
        <v>9656.9477635200001</v>
      </c>
      <c r="F2706" s="32">
        <v>14891.334092399997</v>
      </c>
      <c r="G2706" s="32">
        <v>14701.266913199999</v>
      </c>
      <c r="H2706" s="32">
        <v>8179.3763047199991</v>
      </c>
      <c r="I2706" s="32">
        <v>17033.252956799995</v>
      </c>
      <c r="J2706" s="32">
        <v>10873.175853479999</v>
      </c>
      <c r="K2706" s="32">
        <v>88252.199515200002</v>
      </c>
    </row>
    <row r="2707" spans="1:11" hidden="1" x14ac:dyDescent="0.35">
      <c r="A2707" t="s">
        <v>132</v>
      </c>
      <c r="B2707" t="s">
        <v>2249</v>
      </c>
      <c r="C2707" t="s">
        <v>110</v>
      </c>
      <c r="D2707">
        <v>18490.043999999998</v>
      </c>
      <c r="E2707">
        <v>11790.399484439999</v>
      </c>
      <c r="F2707">
        <v>15386.928364799998</v>
      </c>
      <c r="G2707">
        <v>17275.255590000001</v>
      </c>
      <c r="H2707">
        <v>10971.7988556</v>
      </c>
      <c r="I2707">
        <v>18867.644860799996</v>
      </c>
      <c r="J2707">
        <v>13528.566730799999</v>
      </c>
      <c r="K2707">
        <v>106310.6424996</v>
      </c>
    </row>
    <row r="2708" spans="1:11" hidden="1" x14ac:dyDescent="0.35">
      <c r="A2708" t="s">
        <v>132</v>
      </c>
      <c r="B2708" t="s">
        <v>2249</v>
      </c>
      <c r="C2708" t="s">
        <v>111</v>
      </c>
      <c r="D2708">
        <v>18490.043999999998</v>
      </c>
      <c r="E2708">
        <v>14428.6216764</v>
      </c>
      <c r="F2708">
        <v>15667.492028399998</v>
      </c>
      <c r="G2708">
        <v>19849.241773199996</v>
      </c>
      <c r="H2708">
        <v>11927.731636799999</v>
      </c>
      <c r="I2708">
        <v>18867.644860799996</v>
      </c>
      <c r="J2708">
        <v>13703.2895424</v>
      </c>
      <c r="K2708">
        <v>112934.07299879998</v>
      </c>
    </row>
    <row r="2709" spans="1:11" hidden="1" x14ac:dyDescent="0.35">
      <c r="A2709" t="s">
        <v>132</v>
      </c>
      <c r="B2709" t="s">
        <v>2341</v>
      </c>
      <c r="C2709" t="s">
        <v>10</v>
      </c>
      <c r="D2709" s="32">
        <v>7281.3119999999999</v>
      </c>
      <c r="E2709" s="32">
        <v>3104.5699027199994</v>
      </c>
      <c r="F2709" s="32">
        <v>11793.1283556</v>
      </c>
      <c r="G2709" s="32">
        <v>4776.6465253199995</v>
      </c>
      <c r="H2709" s="32">
        <v>3763.2146944799993</v>
      </c>
      <c r="I2709" s="32">
        <v>0</v>
      </c>
      <c r="J2709" s="32">
        <v>5849.4078328799997</v>
      </c>
      <c r="K2709" s="32">
        <v>36568.278687599995</v>
      </c>
    </row>
    <row r="2710" spans="1:11" hidden="1" x14ac:dyDescent="0.35">
      <c r="A2710" t="s">
        <v>132</v>
      </c>
      <c r="B2710" t="s">
        <v>2341</v>
      </c>
      <c r="C2710" t="s">
        <v>11</v>
      </c>
      <c r="D2710" s="32">
        <v>10211.291999999999</v>
      </c>
      <c r="E2710" s="32">
        <v>4575.3812119200002</v>
      </c>
      <c r="F2710" s="32">
        <v>13085.2482888</v>
      </c>
      <c r="G2710" s="32">
        <v>7350.6333319199985</v>
      </c>
      <c r="H2710" s="32">
        <v>5357.7949669199988</v>
      </c>
      <c r="I2710" s="32">
        <v>9201.8954373599991</v>
      </c>
      <c r="J2710" s="32">
        <v>7441.2531248400001</v>
      </c>
      <c r="K2710" s="32">
        <v>57223.499359199996</v>
      </c>
    </row>
    <row r="2711" spans="1:11" hidden="1" x14ac:dyDescent="0.35">
      <c r="A2711" t="s">
        <v>132</v>
      </c>
      <c r="B2711" t="s">
        <v>2341</v>
      </c>
      <c r="C2711" t="s">
        <v>12</v>
      </c>
      <c r="D2711" s="32">
        <v>10211.291999999999</v>
      </c>
      <c r="E2711" s="32">
        <v>6703.6982363999987</v>
      </c>
      <c r="F2711" s="32">
        <v>13889.423067599999</v>
      </c>
      <c r="G2711" s="32">
        <v>9924.6208865999979</v>
      </c>
      <c r="H2711" s="32">
        <v>6128.9683211999991</v>
      </c>
      <c r="I2711" s="32">
        <v>14156.943956399997</v>
      </c>
      <c r="J2711" s="32">
        <v>7961.4716972399992</v>
      </c>
      <c r="K2711" s="32">
        <v>68976.415921199979</v>
      </c>
    </row>
    <row r="2712" spans="1:11" hidden="1" x14ac:dyDescent="0.35">
      <c r="A2712" t="s">
        <v>132</v>
      </c>
      <c r="B2712" t="s">
        <v>2341</v>
      </c>
      <c r="C2712" t="s">
        <v>108</v>
      </c>
      <c r="D2712">
        <v>12704.892</v>
      </c>
      <c r="E2712">
        <v>8943.0290860799996</v>
      </c>
      <c r="F2712">
        <v>14436.708421200001</v>
      </c>
      <c r="G2712">
        <v>12498.60894</v>
      </c>
      <c r="H2712">
        <v>7843.8954649200004</v>
      </c>
      <c r="I2712">
        <v>15681.574634399998</v>
      </c>
      <c r="J2712">
        <v>9989.2384161599985</v>
      </c>
      <c r="K2712">
        <v>82097.944843199992</v>
      </c>
    </row>
    <row r="2713" spans="1:11" hidden="1" x14ac:dyDescent="0.35">
      <c r="A2713" t="s">
        <v>132</v>
      </c>
      <c r="B2713" t="s">
        <v>2341</v>
      </c>
      <c r="C2713" t="s">
        <v>109</v>
      </c>
      <c r="D2713">
        <v>12704.892</v>
      </c>
      <c r="E2713">
        <v>10946.871333840001</v>
      </c>
      <c r="F2713">
        <v>14720.895285599998</v>
      </c>
      <c r="G2713">
        <v>15072.596369999997</v>
      </c>
      <c r="H2713">
        <v>8569.9662032400011</v>
      </c>
      <c r="I2713">
        <v>15681.574634399998</v>
      </c>
      <c r="J2713">
        <v>9905.7688965599973</v>
      </c>
      <c r="K2713">
        <v>87602.566843199995</v>
      </c>
    </row>
    <row r="2714" spans="1:11" hidden="1" x14ac:dyDescent="0.35">
      <c r="A2714" t="s">
        <v>132</v>
      </c>
      <c r="B2714" t="s">
        <v>2341</v>
      </c>
      <c r="C2714" t="s">
        <v>13</v>
      </c>
      <c r="D2714" s="32">
        <v>7742.6279999999997</v>
      </c>
      <c r="E2714" s="32">
        <v>5691.7115714399997</v>
      </c>
      <c r="F2714" s="32">
        <v>14493.7308192</v>
      </c>
      <c r="G2714" s="32">
        <v>9553.2930506399989</v>
      </c>
      <c r="H2714" s="32">
        <v>4867.7913457199993</v>
      </c>
      <c r="I2714" s="32">
        <v>0</v>
      </c>
      <c r="J2714" s="32">
        <v>6760.0264161599989</v>
      </c>
      <c r="K2714" s="32">
        <v>49109.181577199997</v>
      </c>
    </row>
    <row r="2715" spans="1:11" hidden="1" x14ac:dyDescent="0.35">
      <c r="A2715" t="s">
        <v>132</v>
      </c>
      <c r="B2715" t="s">
        <v>2341</v>
      </c>
      <c r="C2715" t="s">
        <v>14</v>
      </c>
      <c r="D2715" s="32">
        <v>10211.291999999999</v>
      </c>
      <c r="E2715" s="32">
        <v>7083.9075274799998</v>
      </c>
      <c r="F2715" s="32">
        <v>15248.604632399998</v>
      </c>
      <c r="G2715" s="32">
        <v>12127.28060532</v>
      </c>
      <c r="H2715" s="32">
        <v>6266.7331131599994</v>
      </c>
      <c r="I2715" s="32">
        <v>9201.8954373599991</v>
      </c>
      <c r="J2715" s="32">
        <v>8856.65489652</v>
      </c>
      <c r="K2715" s="32">
        <v>68996.365967999998</v>
      </c>
    </row>
    <row r="2716" spans="1:11" hidden="1" x14ac:dyDescent="0.35">
      <c r="A2716" t="s">
        <v>132</v>
      </c>
      <c r="B2716" t="s">
        <v>2341</v>
      </c>
      <c r="C2716" t="s">
        <v>15</v>
      </c>
      <c r="D2716" s="32">
        <v>10211.291999999999</v>
      </c>
      <c r="E2716" s="32">
        <v>8971.6155918000004</v>
      </c>
      <c r="F2716" s="32">
        <v>15761.892243599998</v>
      </c>
      <c r="G2716" s="32">
        <v>14701.266913199999</v>
      </c>
      <c r="H2716" s="32">
        <v>6950.7236033999998</v>
      </c>
      <c r="I2716" s="32">
        <v>14156.943956399997</v>
      </c>
      <c r="J2716" s="32">
        <v>9015.3464783999989</v>
      </c>
      <c r="K2716" s="32">
        <v>79769.083280400009</v>
      </c>
    </row>
    <row r="2717" spans="1:11" hidden="1" x14ac:dyDescent="0.35">
      <c r="A2717" t="s">
        <v>132</v>
      </c>
      <c r="B2717" t="s">
        <v>2341</v>
      </c>
      <c r="C2717" t="s">
        <v>110</v>
      </c>
      <c r="D2717">
        <v>12704.892</v>
      </c>
      <c r="E2717">
        <v>10953.66153132</v>
      </c>
      <c r="F2717">
        <v>16023.3412164</v>
      </c>
      <c r="G2717">
        <v>17275.255590000001</v>
      </c>
      <c r="H2717">
        <v>8572.4272617599981</v>
      </c>
      <c r="I2717">
        <v>15681.574634399998</v>
      </c>
      <c r="J2717">
        <v>9757.2000838799995</v>
      </c>
      <c r="K2717">
        <v>90968.354561999993</v>
      </c>
    </row>
    <row r="2718" spans="1:11" hidden="1" x14ac:dyDescent="0.35">
      <c r="A2718" t="s">
        <v>132</v>
      </c>
      <c r="B2718" t="s">
        <v>2341</v>
      </c>
      <c r="C2718" t="s">
        <v>111</v>
      </c>
      <c r="D2718">
        <v>12704.892</v>
      </c>
      <c r="E2718">
        <v>13404.657253200001</v>
      </c>
      <c r="F2718">
        <v>16737.111774000001</v>
      </c>
      <c r="G2718">
        <v>19849.241773199996</v>
      </c>
      <c r="H2718">
        <v>9460.5196600799991</v>
      </c>
      <c r="I2718">
        <v>15681.574634399998</v>
      </c>
      <c r="J2718">
        <v>9432.1964785199998</v>
      </c>
      <c r="K2718">
        <v>97270.191703199991</v>
      </c>
    </row>
    <row r="2719" spans="1:11" hidden="1" x14ac:dyDescent="0.35">
      <c r="A2719" t="s">
        <v>237</v>
      </c>
      <c r="B2719" t="s">
        <v>3169</v>
      </c>
      <c r="C2719" t="s">
        <v>10</v>
      </c>
      <c r="D2719" s="32">
        <v>12218.64</v>
      </c>
      <c r="E2719" s="32">
        <v>3772.9142997600002</v>
      </c>
      <c r="F2719" s="32">
        <v>10306.543904280001</v>
      </c>
      <c r="G2719" s="32">
        <v>5839.7410184399996</v>
      </c>
      <c r="H2719" s="32">
        <v>5794.3705898399994</v>
      </c>
      <c r="I2719" s="32">
        <v>0</v>
      </c>
      <c r="J2719" s="32">
        <v>7734.5067188399989</v>
      </c>
      <c r="K2719" s="32">
        <v>45666.716905199995</v>
      </c>
    </row>
    <row r="2720" spans="1:11" hidden="1" x14ac:dyDescent="0.35">
      <c r="A2720" t="s">
        <v>237</v>
      </c>
      <c r="B2720" t="s">
        <v>3169</v>
      </c>
      <c r="C2720" t="s">
        <v>11</v>
      </c>
      <c r="D2720" s="32">
        <v>15821.891999999998</v>
      </c>
      <c r="E2720" s="32">
        <v>5560.3593212399992</v>
      </c>
      <c r="F2720" s="32">
        <v>11675.316353399998</v>
      </c>
      <c r="G2720" s="32">
        <v>9780.3971719199981</v>
      </c>
      <c r="H2720" s="32">
        <v>7747.6330292399998</v>
      </c>
      <c r="I2720" s="32">
        <v>12161.901623040001</v>
      </c>
      <c r="J2720" s="32">
        <v>10497.658021439998</v>
      </c>
      <c r="K2720" s="32">
        <v>73245.159889199989</v>
      </c>
    </row>
    <row r="2721" spans="1:11" hidden="1" x14ac:dyDescent="0.35">
      <c r="A2721" t="s">
        <v>237</v>
      </c>
      <c r="B2721" t="s">
        <v>3169</v>
      </c>
      <c r="C2721" t="s">
        <v>12</v>
      </c>
      <c r="D2721" s="32">
        <v>15821.891999999998</v>
      </c>
      <c r="E2721" s="32">
        <v>8146.85477352</v>
      </c>
      <c r="F2721" s="32">
        <v>12723.244896</v>
      </c>
      <c r="G2721" s="32">
        <v>10247.469273479999</v>
      </c>
      <c r="H2721" s="32">
        <v>8684.8219179599982</v>
      </c>
      <c r="I2721" s="32">
        <v>29729.093188799998</v>
      </c>
      <c r="J2721" s="32">
        <v>16583.300292</v>
      </c>
      <c r="K2721" s="32">
        <v>101936.6760924</v>
      </c>
    </row>
    <row r="2722" spans="1:11" hidden="1" x14ac:dyDescent="0.35">
      <c r="A2722" t="s">
        <v>237</v>
      </c>
      <c r="B2722" t="s">
        <v>3169</v>
      </c>
      <c r="C2722" t="s">
        <v>108</v>
      </c>
      <c r="D2722">
        <v>20185.691999999999</v>
      </c>
      <c r="E2722">
        <v>10868.263710839999</v>
      </c>
      <c r="F2722">
        <v>13523.372562</v>
      </c>
      <c r="G2722">
        <v>10714.54137504</v>
      </c>
      <c r="H2722">
        <v>11252.072513519999</v>
      </c>
      <c r="I2722">
        <v>35134.385126400004</v>
      </c>
      <c r="J2722">
        <v>21391.841332800002</v>
      </c>
      <c r="K2722">
        <v>123070.16675039998</v>
      </c>
    </row>
    <row r="2723" spans="1:11" hidden="1" x14ac:dyDescent="0.35">
      <c r="A2723" t="s">
        <v>237</v>
      </c>
      <c r="B2723" t="s">
        <v>3169</v>
      </c>
      <c r="C2723" t="s">
        <v>109</v>
      </c>
      <c r="D2723">
        <v>20185.691999999999</v>
      </c>
      <c r="E2723">
        <v>13303.4894076</v>
      </c>
      <c r="F2723">
        <v>14607.236997599997</v>
      </c>
      <c r="G2723">
        <v>11181.613476599998</v>
      </c>
      <c r="H2723">
        <v>12134.451326159999</v>
      </c>
      <c r="I2723">
        <v>35134.385126400004</v>
      </c>
      <c r="J2723">
        <v>21116.141435999994</v>
      </c>
      <c r="K2723">
        <v>127663.006404</v>
      </c>
    </row>
    <row r="2724" spans="1:11" hidden="1" x14ac:dyDescent="0.35">
      <c r="A2724" t="s">
        <v>237</v>
      </c>
      <c r="B2724" t="s">
        <v>3169</v>
      </c>
      <c r="C2724" t="s">
        <v>13</v>
      </c>
      <c r="D2724" s="32">
        <v>13066.464</v>
      </c>
      <c r="E2724" s="32">
        <v>6917.0103807599999</v>
      </c>
      <c r="F2724" s="32">
        <v>13131.9409488</v>
      </c>
      <c r="G2724" s="32">
        <v>11679.481912199999</v>
      </c>
      <c r="H2724" s="32">
        <v>7240.8008497199999</v>
      </c>
      <c r="I2724" s="32">
        <v>0</v>
      </c>
      <c r="J2724" s="32">
        <v>9205.6698749999996</v>
      </c>
      <c r="K2724" s="32">
        <v>61241.367218399988</v>
      </c>
    </row>
    <row r="2725" spans="1:11" hidden="1" x14ac:dyDescent="0.35">
      <c r="A2725" t="s">
        <v>237</v>
      </c>
      <c r="B2725" t="s">
        <v>3169</v>
      </c>
      <c r="C2725" t="s">
        <v>14</v>
      </c>
      <c r="D2725" s="32">
        <v>15821.891999999998</v>
      </c>
      <c r="E2725" s="32">
        <v>8608.9158611999992</v>
      </c>
      <c r="F2725" s="32">
        <v>14134.024031999999</v>
      </c>
      <c r="G2725" s="32">
        <v>16364.479411199998</v>
      </c>
      <c r="H2725" s="32">
        <v>8852.2457130000003</v>
      </c>
      <c r="I2725" s="32">
        <v>12161.901623040001</v>
      </c>
      <c r="J2725" s="32">
        <v>12575.447977199998</v>
      </c>
      <c r="K2725" s="32">
        <v>88518.903749999998</v>
      </c>
    </row>
    <row r="2726" spans="1:11" hidden="1" x14ac:dyDescent="0.35">
      <c r="A2726" t="s">
        <v>237</v>
      </c>
      <c r="B2726" t="s">
        <v>3169</v>
      </c>
      <c r="C2726" t="s">
        <v>15</v>
      </c>
      <c r="D2726" s="32">
        <v>15821.891999999998</v>
      </c>
      <c r="E2726" s="32">
        <v>10903.004920079999</v>
      </c>
      <c r="F2726" s="32">
        <v>14902.092729599999</v>
      </c>
      <c r="G2726" s="32">
        <v>16831.550639999998</v>
      </c>
      <c r="H2726" s="32">
        <v>9683.4840313200002</v>
      </c>
      <c r="I2726" s="32">
        <v>29729.093188799998</v>
      </c>
      <c r="J2726" s="32">
        <v>16588.495707599996</v>
      </c>
      <c r="K2726" s="32">
        <v>114459.61259400001</v>
      </c>
    </row>
    <row r="2727" spans="1:11" hidden="1" x14ac:dyDescent="0.35">
      <c r="A2727" t="s">
        <v>237</v>
      </c>
      <c r="B2727" t="s">
        <v>3169</v>
      </c>
      <c r="C2727" t="s">
        <v>110</v>
      </c>
      <c r="D2727">
        <v>20185.691999999999</v>
      </c>
      <c r="E2727">
        <v>13311.74073</v>
      </c>
      <c r="F2727">
        <v>16041.6355128</v>
      </c>
      <c r="G2727">
        <v>17298.623115599999</v>
      </c>
      <c r="H2727">
        <v>12137.440529160001</v>
      </c>
      <c r="I2727">
        <v>35134.385126400004</v>
      </c>
      <c r="J2727">
        <v>20937.0598116</v>
      </c>
      <c r="K2727">
        <v>135046.58093999999</v>
      </c>
    </row>
    <row r="2728" spans="1:11" hidden="1" x14ac:dyDescent="0.35">
      <c r="A2728" t="s">
        <v>237</v>
      </c>
      <c r="B2728" t="s">
        <v>3169</v>
      </c>
      <c r="C2728" t="s">
        <v>111</v>
      </c>
      <c r="D2728">
        <v>20185.691999999999</v>
      </c>
      <c r="E2728">
        <v>16290.380840399999</v>
      </c>
      <c r="F2728">
        <v>16358.749118399999</v>
      </c>
      <c r="G2728">
        <v>17765.694344399999</v>
      </c>
      <c r="H2728">
        <v>13216.719608400001</v>
      </c>
      <c r="I2728">
        <v>35134.385126400004</v>
      </c>
      <c r="J2728">
        <v>20331.4441668</v>
      </c>
      <c r="K2728">
        <v>139283.07019200001</v>
      </c>
    </row>
    <row r="2729" spans="1:11" hidden="1" x14ac:dyDescent="0.35">
      <c r="A2729" t="s">
        <v>263</v>
      </c>
      <c r="B2729" t="s">
        <v>3050</v>
      </c>
      <c r="C2729" t="s">
        <v>10</v>
      </c>
      <c r="D2729" s="32">
        <v>7804.9679999999998</v>
      </c>
      <c r="E2729" s="32">
        <v>3050.6707387199999</v>
      </c>
      <c r="F2729" s="32">
        <v>10701.390752039999</v>
      </c>
      <c r="G2729" s="32">
        <v>4838.9865253199996</v>
      </c>
      <c r="H2729" s="32">
        <v>3933.4260849599996</v>
      </c>
      <c r="I2729" s="32">
        <v>0</v>
      </c>
      <c r="J2729" s="32">
        <v>5310.7877392800001</v>
      </c>
      <c r="K2729" s="32">
        <v>35640.228094799997</v>
      </c>
    </row>
    <row r="2730" spans="1:11" hidden="1" x14ac:dyDescent="0.35">
      <c r="A2730" t="s">
        <v>263</v>
      </c>
      <c r="B2730" t="s">
        <v>3050</v>
      </c>
      <c r="C2730" t="s">
        <v>11</v>
      </c>
      <c r="D2730" s="32">
        <v>10335.972</v>
      </c>
      <c r="E2730" s="32">
        <v>4495.9472098799997</v>
      </c>
      <c r="F2730" s="32">
        <v>11460.056832120001</v>
      </c>
      <c r="G2730" s="32">
        <v>7443.9484570799996</v>
      </c>
      <c r="H2730" s="32">
        <v>5374.1888907599996</v>
      </c>
      <c r="I2730" s="32">
        <v>7781.6118202799998</v>
      </c>
      <c r="J2730" s="32">
        <v>5847.4109579999995</v>
      </c>
      <c r="K2730" s="32">
        <v>52739.135045999989</v>
      </c>
    </row>
    <row r="2731" spans="1:11" hidden="1" x14ac:dyDescent="0.35">
      <c r="A2731" t="s">
        <v>263</v>
      </c>
      <c r="B2731" t="s">
        <v>3050</v>
      </c>
      <c r="C2731" t="s">
        <v>12</v>
      </c>
      <c r="D2731" s="32">
        <v>10335.972</v>
      </c>
      <c r="E2731" s="32">
        <v>6587.3138202000009</v>
      </c>
      <c r="F2731" s="32">
        <v>12801.7533984</v>
      </c>
      <c r="G2731" s="32">
        <v>10048.911261599998</v>
      </c>
      <c r="H2731" s="32">
        <v>6131.9738572799988</v>
      </c>
      <c r="I2731" s="32">
        <v>17175.1275756</v>
      </c>
      <c r="J2731" s="32">
        <v>7544.3294471999998</v>
      </c>
      <c r="K2731" s="32">
        <v>70625.381235599983</v>
      </c>
    </row>
    <row r="2732" spans="1:11" hidden="1" x14ac:dyDescent="0.35">
      <c r="A2732" t="s">
        <v>263</v>
      </c>
      <c r="B2732" t="s">
        <v>3050</v>
      </c>
      <c r="C2732" t="s">
        <v>108</v>
      </c>
      <c r="D2732">
        <v>13452.972</v>
      </c>
      <c r="E2732">
        <v>8787.7665782399999</v>
      </c>
      <c r="F2732">
        <v>13396.157817599998</v>
      </c>
      <c r="G2732">
        <v>12653.872944000001</v>
      </c>
      <c r="H2732">
        <v>8058.6967871999996</v>
      </c>
      <c r="I2732">
        <v>20065.441880399998</v>
      </c>
      <c r="J2732">
        <v>9626.8871661599987</v>
      </c>
      <c r="K2732">
        <v>86041.796420399987</v>
      </c>
    </row>
    <row r="2733" spans="1:11" hidden="1" x14ac:dyDescent="0.35">
      <c r="A2733" t="s">
        <v>263</v>
      </c>
      <c r="B2733" t="s">
        <v>3050</v>
      </c>
      <c r="C2733" t="s">
        <v>109</v>
      </c>
      <c r="D2733">
        <v>13452.972</v>
      </c>
      <c r="E2733">
        <v>10756.82098644</v>
      </c>
      <c r="F2733">
        <v>13728.883852799998</v>
      </c>
      <c r="G2733">
        <v>15258.834626399999</v>
      </c>
      <c r="H2733">
        <v>8772.1633749599987</v>
      </c>
      <c r="I2733">
        <v>20065.441880399998</v>
      </c>
      <c r="J2733">
        <v>9229.5831249599996</v>
      </c>
      <c r="K2733">
        <v>91264.700219999984</v>
      </c>
    </row>
    <row r="2734" spans="1:11" hidden="1" x14ac:dyDescent="0.35">
      <c r="A2734" t="s">
        <v>263</v>
      </c>
      <c r="B2734" t="s">
        <v>3050</v>
      </c>
      <c r="C2734" t="s">
        <v>13</v>
      </c>
      <c r="D2734" s="32">
        <v>8839.8119999999999</v>
      </c>
      <c r="E2734" s="32">
        <v>5592.8964374400002</v>
      </c>
      <c r="F2734" s="32">
        <v>12828.456113999999</v>
      </c>
      <c r="G2734" s="32">
        <v>9677.9730506399992</v>
      </c>
      <c r="H2734" s="32">
        <v>5229.5395185599991</v>
      </c>
      <c r="I2734" s="32">
        <v>0</v>
      </c>
      <c r="J2734" s="32">
        <v>6526.1981777999999</v>
      </c>
      <c r="K2734" s="32">
        <v>48694.876171199998</v>
      </c>
    </row>
    <row r="2735" spans="1:11" hidden="1" x14ac:dyDescent="0.35">
      <c r="A2735" t="s">
        <v>263</v>
      </c>
      <c r="B2735" t="s">
        <v>3050</v>
      </c>
      <c r="C2735" t="s">
        <v>14</v>
      </c>
      <c r="D2735" s="32">
        <v>10335.972</v>
      </c>
      <c r="E2735" s="32">
        <v>6960.9223027199996</v>
      </c>
      <c r="F2735" s="32">
        <v>14203.877248799998</v>
      </c>
      <c r="G2735" s="32">
        <v>12282.93573048</v>
      </c>
      <c r="H2735" s="32">
        <v>6267.3467881199995</v>
      </c>
      <c r="I2735" s="32">
        <v>7781.6118202799998</v>
      </c>
      <c r="J2735" s="32">
        <v>7786.737041039999</v>
      </c>
      <c r="K2735" s="32">
        <v>65619.400687200003</v>
      </c>
    </row>
    <row r="2736" spans="1:11" hidden="1" x14ac:dyDescent="0.35">
      <c r="A2736" t="s">
        <v>263</v>
      </c>
      <c r="B2736" t="s">
        <v>3050</v>
      </c>
      <c r="C2736" t="s">
        <v>15</v>
      </c>
      <c r="D2736" s="32">
        <v>10335.972</v>
      </c>
      <c r="E2736" s="32">
        <v>8815.8584783999977</v>
      </c>
      <c r="F2736" s="32">
        <v>14766.089291999999</v>
      </c>
      <c r="G2736" s="32">
        <v>14887.896664799999</v>
      </c>
      <c r="H2736" s="32">
        <v>6939.4640019599992</v>
      </c>
      <c r="I2736" s="32">
        <v>17175.1275756</v>
      </c>
      <c r="J2736" s="32">
        <v>8763.1046248799994</v>
      </c>
      <c r="K2736" s="32">
        <v>81683.511016799981</v>
      </c>
    </row>
    <row r="2737" spans="1:11" hidden="1" x14ac:dyDescent="0.35">
      <c r="A2737" t="s">
        <v>263</v>
      </c>
      <c r="B2737" t="s">
        <v>3050</v>
      </c>
      <c r="C2737" t="s">
        <v>110</v>
      </c>
      <c r="D2737">
        <v>13452.972</v>
      </c>
      <c r="E2737">
        <v>10763.493361319999</v>
      </c>
      <c r="F2737">
        <v>15076.472671199999</v>
      </c>
      <c r="G2737">
        <v>17492.859593999998</v>
      </c>
      <c r="H2737">
        <v>8774.5810448400007</v>
      </c>
      <c r="I2737">
        <v>20065.441880399998</v>
      </c>
      <c r="J2737">
        <v>9678.21193752</v>
      </c>
      <c r="K2737">
        <v>95304.034234799983</v>
      </c>
    </row>
    <row r="2738" spans="1:11" hidden="1" x14ac:dyDescent="0.35">
      <c r="A2738" t="s">
        <v>263</v>
      </c>
      <c r="B2738" t="s">
        <v>3050</v>
      </c>
      <c r="C2738" t="s">
        <v>111</v>
      </c>
      <c r="D2738">
        <v>13452.972</v>
      </c>
      <c r="E2738">
        <v>13171.935799199999</v>
      </c>
      <c r="F2738">
        <v>15181.87839</v>
      </c>
      <c r="G2738">
        <v>20097.822523199997</v>
      </c>
      <c r="H2738">
        <v>9647.2542675599998</v>
      </c>
      <c r="I2738">
        <v>20065.441880399998</v>
      </c>
      <c r="J2738">
        <v>9054.1788124799987</v>
      </c>
      <c r="K2738">
        <v>100671.48454559999</v>
      </c>
    </row>
    <row r="2739" spans="1:11" hidden="1" x14ac:dyDescent="0.35">
      <c r="A2739" t="s">
        <v>165</v>
      </c>
      <c r="B2739" t="s">
        <v>3212</v>
      </c>
      <c r="C2739" t="s">
        <v>10</v>
      </c>
      <c r="D2739" s="32">
        <v>9326.0639999999985</v>
      </c>
      <c r="E2739" s="32">
        <v>3479.6772881999996</v>
      </c>
      <c r="F2739" s="32">
        <v>10730.041966679999</v>
      </c>
      <c r="G2739" s="32">
        <v>5986.1775537599997</v>
      </c>
      <c r="H2739" s="32">
        <v>4640.0250489599994</v>
      </c>
      <c r="I2739" s="32">
        <v>0</v>
      </c>
      <c r="J2739" s="32">
        <v>6441.7880722799991</v>
      </c>
      <c r="K2739" s="32">
        <v>40603.773805199999</v>
      </c>
    </row>
    <row r="2740" spans="1:11" hidden="1" x14ac:dyDescent="0.35">
      <c r="A2740" t="s">
        <v>165</v>
      </c>
      <c r="B2740" t="s">
        <v>3212</v>
      </c>
      <c r="C2740" t="s">
        <v>11</v>
      </c>
      <c r="D2740" s="32">
        <v>11620.175999999999</v>
      </c>
      <c r="E2740" s="32">
        <v>5128.1986171199997</v>
      </c>
      <c r="F2740" s="32">
        <v>11479.9970292</v>
      </c>
      <c r="G2740" s="32">
        <v>9034.6046758799985</v>
      </c>
      <c r="H2740" s="32">
        <v>6068.5965196799998</v>
      </c>
      <c r="I2740" s="32">
        <v>5600.7197333999993</v>
      </c>
      <c r="J2740" s="32">
        <v>6610.8563965200001</v>
      </c>
      <c r="K2740" s="32">
        <v>55543.14959519999</v>
      </c>
    </row>
    <row r="2741" spans="1:11" hidden="1" x14ac:dyDescent="0.35">
      <c r="A2741" t="s">
        <v>165</v>
      </c>
      <c r="B2741" t="s">
        <v>3212</v>
      </c>
      <c r="C2741" t="s">
        <v>12</v>
      </c>
      <c r="D2741" s="32">
        <v>11620.175999999999</v>
      </c>
      <c r="E2741" s="32">
        <v>7513.6685156399981</v>
      </c>
      <c r="F2741" s="32">
        <v>12821.5949736</v>
      </c>
      <c r="G2741" s="32">
        <v>12083.031423959999</v>
      </c>
      <c r="H2741" s="32">
        <v>6932.9461055999991</v>
      </c>
      <c r="I2741" s="32">
        <v>9043.734244199999</v>
      </c>
      <c r="J2741" s="32">
        <v>6696.61504092</v>
      </c>
      <c r="K2741" s="32">
        <v>66711.769545599993</v>
      </c>
    </row>
    <row r="2742" spans="1:11" hidden="1" x14ac:dyDescent="0.35">
      <c r="A2742" t="s">
        <v>165</v>
      </c>
      <c r="B2742" t="s">
        <v>3212</v>
      </c>
      <c r="C2742" t="s">
        <v>108</v>
      </c>
      <c r="D2742">
        <v>14487.815999999999</v>
      </c>
      <c r="E2742">
        <v>10023.5650644</v>
      </c>
      <c r="F2742">
        <v>13408.332819599998</v>
      </c>
      <c r="G2742">
        <v>15131.4602916</v>
      </c>
      <c r="H2742">
        <v>8881.4402830799972</v>
      </c>
      <c r="I2742">
        <v>10103.123123040001</v>
      </c>
      <c r="J2742">
        <v>8448.1255408799989</v>
      </c>
      <c r="K2742">
        <v>80483.862499199997</v>
      </c>
    </row>
    <row r="2743" spans="1:11" hidden="1" x14ac:dyDescent="0.35">
      <c r="A2743" t="s">
        <v>165</v>
      </c>
      <c r="B2743" t="s">
        <v>3212</v>
      </c>
      <c r="C2743" t="s">
        <v>109</v>
      </c>
      <c r="D2743">
        <v>14487.815999999999</v>
      </c>
      <c r="E2743">
        <v>12269.521035239999</v>
      </c>
      <c r="F2743">
        <v>13732.128026399998</v>
      </c>
      <c r="G2743">
        <v>18179.8862916</v>
      </c>
      <c r="H2743">
        <v>9695.2389863999979</v>
      </c>
      <c r="I2743">
        <v>10103.123123040001</v>
      </c>
      <c r="J2743">
        <v>8404.0651250400006</v>
      </c>
      <c r="K2743">
        <v>86871.776218799991</v>
      </c>
    </row>
    <row r="2744" spans="1:11" hidden="1" x14ac:dyDescent="0.35">
      <c r="A2744" t="s">
        <v>165</v>
      </c>
      <c r="B2744" t="s">
        <v>3212</v>
      </c>
      <c r="C2744" t="s">
        <v>13</v>
      </c>
      <c r="D2744" s="32">
        <v>9899.5919999999987</v>
      </c>
      <c r="E2744" s="32">
        <v>6379.4092967999986</v>
      </c>
      <c r="F2744" s="32">
        <v>12938.659519199999</v>
      </c>
      <c r="G2744" s="32">
        <v>11972.355107519999</v>
      </c>
      <c r="H2744" s="32">
        <v>5898.5241473999995</v>
      </c>
      <c r="I2744" s="32">
        <v>0</v>
      </c>
      <c r="J2744" s="32">
        <v>7483.280009879998</v>
      </c>
      <c r="K2744" s="32">
        <v>54571.821327599995</v>
      </c>
    </row>
    <row r="2745" spans="1:11" hidden="1" x14ac:dyDescent="0.35">
      <c r="A2745" t="s">
        <v>165</v>
      </c>
      <c r="B2745" t="s">
        <v>3212</v>
      </c>
      <c r="C2745" t="s">
        <v>14</v>
      </c>
      <c r="D2745" s="32">
        <v>11620.175999999999</v>
      </c>
      <c r="E2745" s="32">
        <v>7939.8162774000002</v>
      </c>
      <c r="F2745" s="32">
        <v>14322.612506399999</v>
      </c>
      <c r="G2745" s="32">
        <v>15020.781855599998</v>
      </c>
      <c r="H2745" s="32">
        <v>7087.3564256399986</v>
      </c>
      <c r="I2745" s="32">
        <v>5600.7197333999993</v>
      </c>
      <c r="J2745" s="32">
        <v>8532.7106971199992</v>
      </c>
      <c r="K2745" s="32">
        <v>70124.171375999998</v>
      </c>
    </row>
    <row r="2746" spans="1:11" hidden="1" x14ac:dyDescent="0.35">
      <c r="A2746" t="s">
        <v>165</v>
      </c>
      <c r="B2746" t="s">
        <v>3212</v>
      </c>
      <c r="C2746" t="s">
        <v>15</v>
      </c>
      <c r="D2746" s="32">
        <v>11620.175999999999</v>
      </c>
      <c r="E2746" s="32">
        <v>10055.606328240001</v>
      </c>
      <c r="F2746" s="32">
        <v>14879.195247599999</v>
      </c>
      <c r="G2746" s="32">
        <v>18069.209102399996</v>
      </c>
      <c r="H2746" s="32">
        <v>7853.9906798399988</v>
      </c>
      <c r="I2746" s="32">
        <v>9043.734244199999</v>
      </c>
      <c r="J2746" s="32">
        <v>8323.1045410799998</v>
      </c>
      <c r="K2746" s="32">
        <v>79845.017140799988</v>
      </c>
    </row>
    <row r="2747" spans="1:11" hidden="1" x14ac:dyDescent="0.35">
      <c r="A2747" t="s">
        <v>165</v>
      </c>
      <c r="B2747" t="s">
        <v>3212</v>
      </c>
      <c r="C2747" t="s">
        <v>110</v>
      </c>
      <c r="D2747">
        <v>14487.815999999999</v>
      </c>
      <c r="E2747">
        <v>12277.13087904</v>
      </c>
      <c r="F2747">
        <v>15182.2499364</v>
      </c>
      <c r="G2747">
        <v>21117.635102399996</v>
      </c>
      <c r="H2747">
        <v>9697.9960352399976</v>
      </c>
      <c r="I2747">
        <v>10103.123123040001</v>
      </c>
      <c r="J2747">
        <v>9113.1255216000009</v>
      </c>
      <c r="K2747">
        <v>91979.077969199992</v>
      </c>
    </row>
    <row r="2748" spans="1:11" hidden="1" x14ac:dyDescent="0.35">
      <c r="A2748" t="s">
        <v>165</v>
      </c>
      <c r="B2748" t="s">
        <v>3212</v>
      </c>
      <c r="C2748" t="s">
        <v>111</v>
      </c>
      <c r="D2748">
        <v>14487.815999999999</v>
      </c>
      <c r="E2748">
        <v>15024.2654148</v>
      </c>
      <c r="F2748">
        <v>15278.5951596</v>
      </c>
      <c r="G2748">
        <v>24166.062349199998</v>
      </c>
      <c r="H2748">
        <v>10693.39128324</v>
      </c>
      <c r="I2748">
        <v>10103.123123040001</v>
      </c>
      <c r="J2748">
        <v>8810.1921464399984</v>
      </c>
      <c r="K2748">
        <v>98563.448718</v>
      </c>
    </row>
    <row r="2749" spans="1:11" hidden="1" x14ac:dyDescent="0.35">
      <c r="A2749" t="s">
        <v>165</v>
      </c>
      <c r="B2749" t="s">
        <v>3372</v>
      </c>
      <c r="C2749" t="s">
        <v>10</v>
      </c>
      <c r="D2749" s="32">
        <v>7717.6919999999991</v>
      </c>
      <c r="E2749" s="32">
        <v>3126.1293189600001</v>
      </c>
      <c r="F2749" s="32">
        <v>11354.613085919998</v>
      </c>
      <c r="G2749" s="32">
        <v>5986.1775537599997</v>
      </c>
      <c r="H2749" s="32">
        <v>3929.1440750399997</v>
      </c>
      <c r="I2749" s="32">
        <v>0</v>
      </c>
      <c r="J2749" s="32">
        <v>5925.1814794800002</v>
      </c>
      <c r="K2749" s="32">
        <v>38038.936640400003</v>
      </c>
    </row>
    <row r="2750" spans="1:11" hidden="1" x14ac:dyDescent="0.35">
      <c r="A2750" t="s">
        <v>165</v>
      </c>
      <c r="B2750" t="s">
        <v>3372</v>
      </c>
      <c r="C2750" t="s">
        <v>11</v>
      </c>
      <c r="D2750" s="32">
        <v>9612.8279999999995</v>
      </c>
      <c r="E2750" s="32">
        <v>4607.1546631199999</v>
      </c>
      <c r="F2750" s="32">
        <v>12127.610009879998</v>
      </c>
      <c r="G2750" s="32">
        <v>9034.6046758799985</v>
      </c>
      <c r="H2750" s="32">
        <v>5152.4603476799994</v>
      </c>
      <c r="I2750" s="32">
        <v>5216.9798787599993</v>
      </c>
      <c r="J2750" s="32">
        <v>5760.9385205999997</v>
      </c>
      <c r="K2750" s="32">
        <v>51512.576843999996</v>
      </c>
    </row>
    <row r="2751" spans="1:11" hidden="1" x14ac:dyDescent="0.35">
      <c r="A2751" t="s">
        <v>165</v>
      </c>
      <c r="B2751" t="s">
        <v>3372</v>
      </c>
      <c r="C2751" t="s">
        <v>12</v>
      </c>
      <c r="D2751" s="32">
        <v>9612.8279999999995</v>
      </c>
      <c r="E2751" s="32">
        <v>6750.2516288399993</v>
      </c>
      <c r="F2751" s="32">
        <v>12900.3366276</v>
      </c>
      <c r="G2751" s="32">
        <v>12083.031423959999</v>
      </c>
      <c r="H2751" s="32">
        <v>5928.9890820000001</v>
      </c>
      <c r="I2751" s="32">
        <v>8424.0919747200005</v>
      </c>
      <c r="J2751" s="32">
        <v>5521.3313642399999</v>
      </c>
      <c r="K2751" s="32">
        <v>61220.857358399997</v>
      </c>
    </row>
    <row r="2752" spans="1:11" hidden="1" x14ac:dyDescent="0.35">
      <c r="A2752" t="s">
        <v>165</v>
      </c>
      <c r="B2752" t="s">
        <v>3372</v>
      </c>
      <c r="C2752" t="s">
        <v>108</v>
      </c>
      <c r="D2752">
        <v>11956.812</v>
      </c>
      <c r="E2752">
        <v>9005.1339395999985</v>
      </c>
      <c r="F2752">
        <v>13418.142641999999</v>
      </c>
      <c r="G2752">
        <v>15131.4602916</v>
      </c>
      <c r="H2752">
        <v>7595.3399002799988</v>
      </c>
      <c r="I2752">
        <v>9410.8957732799972</v>
      </c>
      <c r="J2752">
        <v>6500.9257911599989</v>
      </c>
      <c r="K2752">
        <v>73018.708592399998</v>
      </c>
    </row>
    <row r="2753" spans="1:11" hidden="1" x14ac:dyDescent="0.35">
      <c r="A2753" t="s">
        <v>165</v>
      </c>
      <c r="B2753" t="s">
        <v>3372</v>
      </c>
      <c r="C2753" t="s">
        <v>109</v>
      </c>
      <c r="D2753">
        <v>11956.812</v>
      </c>
      <c r="E2753">
        <v>11022.892345559998</v>
      </c>
      <c r="F2753">
        <v>13679.8110516</v>
      </c>
      <c r="G2753">
        <v>18179.8862916</v>
      </c>
      <c r="H2753">
        <v>8326.4536952399994</v>
      </c>
      <c r="I2753">
        <v>9410.8957732799972</v>
      </c>
      <c r="J2753">
        <v>6031.2325419599993</v>
      </c>
      <c r="K2753">
        <v>78607.982078399989</v>
      </c>
    </row>
    <row r="2754" spans="1:11" hidden="1" x14ac:dyDescent="0.35">
      <c r="A2754" t="s">
        <v>165</v>
      </c>
      <c r="B2754" t="s">
        <v>3372</v>
      </c>
      <c r="C2754" t="s">
        <v>13</v>
      </c>
      <c r="D2754" s="32">
        <v>8428.3679999999986</v>
      </c>
      <c r="E2754" s="32">
        <v>5731.2372509999996</v>
      </c>
      <c r="F2754" s="32">
        <v>13320.616699199998</v>
      </c>
      <c r="G2754" s="32">
        <v>11972.355107519999</v>
      </c>
      <c r="H2754" s="32">
        <v>5130.5834961599994</v>
      </c>
      <c r="I2754" s="32">
        <v>0</v>
      </c>
      <c r="J2754" s="32">
        <v>6845.987540879999</v>
      </c>
      <c r="K2754" s="32">
        <v>51429.148468799998</v>
      </c>
    </row>
    <row r="2755" spans="1:11" hidden="1" x14ac:dyDescent="0.35">
      <c r="A2755" t="s">
        <v>165</v>
      </c>
      <c r="B2755" t="s">
        <v>3372</v>
      </c>
      <c r="C2755" t="s">
        <v>14</v>
      </c>
      <c r="D2755" s="32">
        <v>9612.8279999999995</v>
      </c>
      <c r="E2755" s="32">
        <v>7133.1015176400006</v>
      </c>
      <c r="F2755" s="32">
        <v>14047.6619364</v>
      </c>
      <c r="G2755" s="32">
        <v>15020.781855599998</v>
      </c>
      <c r="H2755" s="32">
        <v>6067.7107929599988</v>
      </c>
      <c r="I2755" s="32">
        <v>5216.9798787599993</v>
      </c>
      <c r="J2755" s="32">
        <v>7346.1153027600003</v>
      </c>
      <c r="K2755" s="32">
        <v>64445.180655599994</v>
      </c>
    </row>
    <row r="2756" spans="1:11" hidden="1" x14ac:dyDescent="0.35">
      <c r="A2756" t="s">
        <v>165</v>
      </c>
      <c r="B2756" t="s">
        <v>3372</v>
      </c>
      <c r="C2756" t="s">
        <v>15</v>
      </c>
      <c r="D2756" s="32">
        <v>9612.8279999999995</v>
      </c>
      <c r="E2756" s="32">
        <v>9033.9183124799983</v>
      </c>
      <c r="F2756" s="32">
        <v>14534.971222799997</v>
      </c>
      <c r="G2756" s="32">
        <v>18069.209102399996</v>
      </c>
      <c r="H2756" s="32">
        <v>6756.4513418399993</v>
      </c>
      <c r="I2756" s="32">
        <v>8424.0919747200005</v>
      </c>
      <c r="J2756" s="32">
        <v>6944.757416039999</v>
      </c>
      <c r="K2756" s="32">
        <v>73376.225998799986</v>
      </c>
    </row>
    <row r="2757" spans="1:11" hidden="1" x14ac:dyDescent="0.35">
      <c r="A2757" t="s">
        <v>165</v>
      </c>
      <c r="B2757" t="s">
        <v>3372</v>
      </c>
      <c r="C2757" t="s">
        <v>110</v>
      </c>
      <c r="D2757">
        <v>11956.812</v>
      </c>
      <c r="E2757">
        <v>11029.729048679999</v>
      </c>
      <c r="F2757">
        <v>14776.877852399997</v>
      </c>
      <c r="G2757">
        <v>21117.635102399996</v>
      </c>
      <c r="H2757">
        <v>8328.9307127999982</v>
      </c>
      <c r="I2757">
        <v>9410.8957732799972</v>
      </c>
      <c r="J2757">
        <v>7408.5001875600001</v>
      </c>
      <c r="K2757">
        <v>84029.382672000007</v>
      </c>
    </row>
    <row r="2758" spans="1:11" hidden="1" x14ac:dyDescent="0.35">
      <c r="A2758" t="s">
        <v>165</v>
      </c>
      <c r="B2758" t="s">
        <v>3372</v>
      </c>
      <c r="C2758" t="s">
        <v>111</v>
      </c>
      <c r="D2758">
        <v>11956.812</v>
      </c>
      <c r="E2758">
        <v>13497.743341199997</v>
      </c>
      <c r="F2758">
        <v>14819.473527599999</v>
      </c>
      <c r="G2758">
        <v>24166.062349199998</v>
      </c>
      <c r="H2758">
        <v>9223.1892852000001</v>
      </c>
      <c r="I2758">
        <v>9410.8957732799972</v>
      </c>
      <c r="J2758">
        <v>6825.3046250400002</v>
      </c>
      <c r="K2758">
        <v>89899.479156000001</v>
      </c>
    </row>
    <row r="2759" spans="1:11" hidden="1" x14ac:dyDescent="0.35">
      <c r="A2759" t="s">
        <v>165</v>
      </c>
      <c r="B2759" t="s">
        <v>3418</v>
      </c>
      <c r="C2759" t="s">
        <v>10</v>
      </c>
      <c r="D2759" s="32">
        <v>7069.3559999999998</v>
      </c>
      <c r="E2759" s="32">
        <v>3374.0638525199997</v>
      </c>
      <c r="F2759" s="32">
        <v>11086.829621039999</v>
      </c>
      <c r="G2759" s="32">
        <v>6048.5175537599998</v>
      </c>
      <c r="H2759" s="32">
        <v>3784.0630606799996</v>
      </c>
      <c r="I2759" s="32">
        <v>0</v>
      </c>
      <c r="J2759" s="32">
        <v>5735.3957030399997</v>
      </c>
      <c r="K2759" s="32">
        <v>37098.226040399997</v>
      </c>
    </row>
    <row r="2760" spans="1:11" hidden="1" x14ac:dyDescent="0.35">
      <c r="A2760" t="s">
        <v>165</v>
      </c>
      <c r="B2760" t="s">
        <v>3418</v>
      </c>
      <c r="C2760" t="s">
        <v>11</v>
      </c>
      <c r="D2760" s="32">
        <v>9263.7240000000002</v>
      </c>
      <c r="E2760" s="32">
        <v>4972.5498506399999</v>
      </c>
      <c r="F2760" s="32">
        <v>11605.402916159997</v>
      </c>
      <c r="G2760" s="32">
        <v>9127.9199257199998</v>
      </c>
      <c r="H2760" s="32">
        <v>5158.3633222799999</v>
      </c>
      <c r="I2760" s="32">
        <v>4995.0347665199997</v>
      </c>
      <c r="J2760" s="32">
        <v>5588.5820107199988</v>
      </c>
      <c r="K2760" s="32">
        <v>50711.577664800003</v>
      </c>
    </row>
    <row r="2761" spans="1:11" hidden="1" x14ac:dyDescent="0.35">
      <c r="A2761" t="s">
        <v>165</v>
      </c>
      <c r="B2761" t="s">
        <v>3418</v>
      </c>
      <c r="C2761" t="s">
        <v>12</v>
      </c>
      <c r="D2761" s="32">
        <v>9263.7240000000002</v>
      </c>
      <c r="E2761" s="32">
        <v>7285.6169510399995</v>
      </c>
      <c r="F2761" s="32">
        <v>12205.33639464</v>
      </c>
      <c r="G2761" s="32">
        <v>12207.32179896</v>
      </c>
      <c r="H2761" s="32">
        <v>5996.4786153599989</v>
      </c>
      <c r="I2761" s="32">
        <v>8065.7070448799986</v>
      </c>
      <c r="J2761" s="32">
        <v>5335.8249794399999</v>
      </c>
      <c r="K2761" s="32">
        <v>60360.010532400003</v>
      </c>
    </row>
    <row r="2762" spans="1:11" hidden="1" x14ac:dyDescent="0.35">
      <c r="A2762" t="s">
        <v>165</v>
      </c>
      <c r="B2762" t="s">
        <v>3418</v>
      </c>
      <c r="C2762" t="s">
        <v>108</v>
      </c>
      <c r="D2762">
        <v>11520.431999999999</v>
      </c>
      <c r="E2762">
        <v>9719.3333963999976</v>
      </c>
      <c r="F2762">
        <v>12571.087917599998</v>
      </c>
      <c r="G2762">
        <v>15286.724295599999</v>
      </c>
      <c r="H2762">
        <v>7696.0046620799994</v>
      </c>
      <c r="I2762">
        <v>9010.5285938399993</v>
      </c>
      <c r="J2762">
        <v>6255.8878233599999</v>
      </c>
      <c r="K2762">
        <v>72059.999187599999</v>
      </c>
    </row>
    <row r="2763" spans="1:11" hidden="1" x14ac:dyDescent="0.35">
      <c r="A2763" t="s">
        <v>165</v>
      </c>
      <c r="B2763" t="s">
        <v>3418</v>
      </c>
      <c r="C2763" t="s">
        <v>109</v>
      </c>
      <c r="D2763">
        <v>11520.431999999999</v>
      </c>
      <c r="E2763">
        <v>11897.12095128</v>
      </c>
      <c r="F2763">
        <v>12685.884533999999</v>
      </c>
      <c r="G2763">
        <v>18366.127041600001</v>
      </c>
      <c r="H2763">
        <v>8485.1026365599992</v>
      </c>
      <c r="I2763">
        <v>9010.5285938399993</v>
      </c>
      <c r="J2763">
        <v>5814.0816250799999</v>
      </c>
      <c r="K2763">
        <v>77779.274015999996</v>
      </c>
    </row>
    <row r="2764" spans="1:11" hidden="1" x14ac:dyDescent="0.35">
      <c r="A2764" t="s">
        <v>165</v>
      </c>
      <c r="B2764" t="s">
        <v>3418</v>
      </c>
      <c r="C2764" t="s">
        <v>13</v>
      </c>
      <c r="D2764" s="32">
        <v>7119.2279999999992</v>
      </c>
      <c r="E2764" s="32">
        <v>6185.7835010400004</v>
      </c>
      <c r="F2764" s="32">
        <v>13017.012171599998</v>
      </c>
      <c r="G2764" s="32">
        <v>12097.03510752</v>
      </c>
      <c r="H2764" s="32">
        <v>4820.9306170799991</v>
      </c>
      <c r="I2764" s="32">
        <v>0</v>
      </c>
      <c r="J2764" s="32">
        <v>6506.688750119999</v>
      </c>
      <c r="K2764" s="32">
        <v>49746.677897999994</v>
      </c>
    </row>
    <row r="2765" spans="1:11" hidden="1" x14ac:dyDescent="0.35">
      <c r="A2765" t="s">
        <v>165</v>
      </c>
      <c r="B2765" t="s">
        <v>3418</v>
      </c>
      <c r="C2765" t="s">
        <v>14</v>
      </c>
      <c r="D2765" s="32">
        <v>9263.7240000000002</v>
      </c>
      <c r="E2765" s="32">
        <v>7698.8301602399988</v>
      </c>
      <c r="F2765" s="32">
        <v>13574.771891999999</v>
      </c>
      <c r="G2765" s="32">
        <v>15176.437354799999</v>
      </c>
      <c r="H2765" s="32">
        <v>6146.2023388799989</v>
      </c>
      <c r="I2765" s="32">
        <v>4995.0347665199997</v>
      </c>
      <c r="J2765" s="32">
        <v>7281.2876873999994</v>
      </c>
      <c r="K2765" s="32">
        <v>64136.287202399995</v>
      </c>
    </row>
    <row r="2766" spans="1:11" hidden="1" x14ac:dyDescent="0.35">
      <c r="A2766" t="s">
        <v>165</v>
      </c>
      <c r="B2766" t="s">
        <v>3418</v>
      </c>
      <c r="C2766" t="s">
        <v>15</v>
      </c>
      <c r="D2766" s="32">
        <v>9263.7240000000002</v>
      </c>
      <c r="E2766" s="32">
        <v>9750.4029043199989</v>
      </c>
      <c r="F2766" s="32">
        <v>13912.561181999999</v>
      </c>
      <c r="G2766" s="32">
        <v>18255.8401008</v>
      </c>
      <c r="H2766" s="32">
        <v>6889.5676893600003</v>
      </c>
      <c r="I2766" s="32">
        <v>8065.7070448799986</v>
      </c>
      <c r="J2766" s="32">
        <v>6864.6530096400002</v>
      </c>
      <c r="K2766" s="32">
        <v>73002.452813999989</v>
      </c>
    </row>
    <row r="2767" spans="1:11" hidden="1" x14ac:dyDescent="0.35">
      <c r="A2767" t="s">
        <v>165</v>
      </c>
      <c r="B2767" t="s">
        <v>3418</v>
      </c>
      <c r="C2767" t="s">
        <v>110</v>
      </c>
      <c r="D2767">
        <v>11520.431999999999</v>
      </c>
      <c r="E2767">
        <v>11904.50100984</v>
      </c>
      <c r="F2767">
        <v>14010.3576804</v>
      </c>
      <c r="G2767">
        <v>21335.241600000001</v>
      </c>
      <c r="H2767">
        <v>8487.7773965999986</v>
      </c>
      <c r="I2767">
        <v>9010.5285938399993</v>
      </c>
      <c r="J2767">
        <v>7311.6053749200009</v>
      </c>
      <c r="K2767">
        <v>83580.443655599986</v>
      </c>
    </row>
    <row r="2768" spans="1:11" hidden="1" x14ac:dyDescent="0.35">
      <c r="A2768" t="s">
        <v>165</v>
      </c>
      <c r="B2768" t="s">
        <v>3418</v>
      </c>
      <c r="C2768" t="s">
        <v>111</v>
      </c>
      <c r="D2768">
        <v>11520.431999999999</v>
      </c>
      <c r="E2768">
        <v>14568.257042400001</v>
      </c>
      <c r="F2768">
        <v>13910.186027999998</v>
      </c>
      <c r="G2768">
        <v>24414.643099199999</v>
      </c>
      <c r="H2768">
        <v>9452.9599376400001</v>
      </c>
      <c r="I2768">
        <v>9010.5285938399993</v>
      </c>
      <c r="J2768">
        <v>6770.0996873999993</v>
      </c>
      <c r="K2768">
        <v>89647.105640399997</v>
      </c>
    </row>
    <row r="2769" spans="1:11" hidden="1" x14ac:dyDescent="0.35">
      <c r="A2769" t="s">
        <v>844</v>
      </c>
      <c r="B2769" t="s">
        <v>3222</v>
      </c>
      <c r="C2769" t="s">
        <v>10</v>
      </c>
      <c r="D2769" s="32">
        <v>6844.9319999999998</v>
      </c>
      <c r="E2769" s="32">
        <v>3164.4401165999998</v>
      </c>
      <c r="F2769" s="32">
        <v>10901.26226772</v>
      </c>
      <c r="G2769" s="32">
        <v>5038.6099277999992</v>
      </c>
      <c r="H2769" s="32">
        <v>3626.7900878399996</v>
      </c>
      <c r="I2769" s="32">
        <v>0</v>
      </c>
      <c r="J2769" s="32">
        <v>4299.8345468399993</v>
      </c>
      <c r="K2769" s="32">
        <v>33875.868946799994</v>
      </c>
    </row>
    <row r="2770" spans="1:11" hidden="1" x14ac:dyDescent="0.35">
      <c r="A2770" t="s">
        <v>844</v>
      </c>
      <c r="B2770" t="s">
        <v>3222</v>
      </c>
      <c r="C2770" t="s">
        <v>11</v>
      </c>
      <c r="D2770" s="32">
        <v>10373.375999999998</v>
      </c>
      <c r="E2770" s="32">
        <v>4663.6160011199991</v>
      </c>
      <c r="F2770" s="32">
        <v>11615.513466719998</v>
      </c>
      <c r="G2770" s="32">
        <v>7616.2190624399991</v>
      </c>
      <c r="H2770" s="32">
        <v>5448.4954277999996</v>
      </c>
      <c r="I2770" s="32">
        <v>7842.6878144400007</v>
      </c>
      <c r="J2770" s="32">
        <v>4474.1775831599998</v>
      </c>
      <c r="K2770" s="32">
        <v>52034.083360800003</v>
      </c>
    </row>
    <row r="2771" spans="1:11" hidden="1" x14ac:dyDescent="0.35">
      <c r="A2771" t="s">
        <v>844</v>
      </c>
      <c r="B2771" t="s">
        <v>3222</v>
      </c>
      <c r="C2771" t="s">
        <v>12</v>
      </c>
      <c r="D2771" s="32">
        <v>10373.375999999998</v>
      </c>
      <c r="E2771" s="32">
        <v>6832.9761854399994</v>
      </c>
      <c r="F2771" s="32">
        <v>12438.883105559999</v>
      </c>
      <c r="G2771" s="32">
        <v>10193.8280724</v>
      </c>
      <c r="H2771" s="32">
        <v>6234.539490359999</v>
      </c>
      <c r="I2771" s="32">
        <v>11707.372828199999</v>
      </c>
      <c r="J2771" s="32">
        <v>3793.5308858399994</v>
      </c>
      <c r="K2771" s="32">
        <v>61574.508437999997</v>
      </c>
    </row>
    <row r="2772" spans="1:11" hidden="1" x14ac:dyDescent="0.35">
      <c r="A2772" t="s">
        <v>844</v>
      </c>
      <c r="B2772" t="s">
        <v>3222</v>
      </c>
      <c r="C2772" t="s">
        <v>108</v>
      </c>
      <c r="D2772">
        <v>14300.795999999998</v>
      </c>
      <c r="E2772">
        <v>9115.4921973599994</v>
      </c>
      <c r="F2772">
        <v>13027.682285999997</v>
      </c>
      <c r="G2772">
        <v>12771.436209599999</v>
      </c>
      <c r="H2772">
        <v>8484.6451856399999</v>
      </c>
      <c r="I2772">
        <v>12896.505211199999</v>
      </c>
      <c r="J2772">
        <v>4671.684792</v>
      </c>
      <c r="K2772">
        <v>75268.244998799986</v>
      </c>
    </row>
    <row r="2773" spans="1:11" hidden="1" x14ac:dyDescent="0.35">
      <c r="A2773" t="s">
        <v>844</v>
      </c>
      <c r="B2773" t="s">
        <v>3222</v>
      </c>
      <c r="C2773" t="s">
        <v>109</v>
      </c>
      <c r="D2773">
        <v>14300.795999999998</v>
      </c>
      <c r="E2773">
        <v>11157.978761759998</v>
      </c>
      <c r="F2773">
        <v>13934.719311599998</v>
      </c>
      <c r="G2773">
        <v>15349.045593599998</v>
      </c>
      <c r="H2773">
        <v>9224.71811136</v>
      </c>
      <c r="I2773">
        <v>12896.505211199999</v>
      </c>
      <c r="J2773">
        <v>3997.8933751199993</v>
      </c>
      <c r="K2773">
        <v>80861.657860799998</v>
      </c>
    </row>
    <row r="2774" spans="1:11" hidden="1" x14ac:dyDescent="0.35">
      <c r="A2774" t="s">
        <v>844</v>
      </c>
      <c r="B2774" t="s">
        <v>3222</v>
      </c>
      <c r="C2774" t="s">
        <v>13</v>
      </c>
      <c r="D2774" s="32">
        <v>8241.348</v>
      </c>
      <c r="E2774" s="32">
        <v>5801.4736094399996</v>
      </c>
      <c r="F2774" s="32">
        <v>13078.80732</v>
      </c>
      <c r="G2774" s="32">
        <v>10077.219855599998</v>
      </c>
      <c r="H2774" s="32">
        <v>5088.2681015999997</v>
      </c>
      <c r="I2774" s="32">
        <v>0</v>
      </c>
      <c r="J2774" s="32">
        <v>5240.59439544</v>
      </c>
      <c r="K2774" s="32">
        <v>47527.711780800004</v>
      </c>
    </row>
    <row r="2775" spans="1:11" hidden="1" x14ac:dyDescent="0.35">
      <c r="A2775" t="s">
        <v>844</v>
      </c>
      <c r="B2775" t="s">
        <v>3222</v>
      </c>
      <c r="C2775" t="s">
        <v>14</v>
      </c>
      <c r="D2775" s="32">
        <v>10373.375999999998</v>
      </c>
      <c r="E2775" s="32">
        <v>7220.5182813599995</v>
      </c>
      <c r="F2775" s="32">
        <v>13860.118280399998</v>
      </c>
      <c r="G2775" s="32">
        <v>12654.829239599998</v>
      </c>
      <c r="H2775" s="32">
        <v>6374.9617118400001</v>
      </c>
      <c r="I2775" s="32">
        <v>7842.6878144400007</v>
      </c>
      <c r="J2775" s="32">
        <v>5814.0409793999988</v>
      </c>
      <c r="K2775" s="32">
        <v>64140.53006279999</v>
      </c>
    </row>
    <row r="2776" spans="1:11" hidden="1" x14ac:dyDescent="0.35">
      <c r="A2776" t="s">
        <v>844</v>
      </c>
      <c r="B2776" t="s">
        <v>3222</v>
      </c>
      <c r="C2776" t="s">
        <v>15</v>
      </c>
      <c r="D2776" s="32">
        <v>10373.375999999998</v>
      </c>
      <c r="E2776" s="32">
        <v>9144.6304120799996</v>
      </c>
      <c r="F2776" s="32">
        <v>14419.967637599999</v>
      </c>
      <c r="G2776" s="32">
        <v>15232.438623599999</v>
      </c>
      <c r="H2776" s="32">
        <v>7072.1434707599992</v>
      </c>
      <c r="I2776" s="32">
        <v>11707.372828199999</v>
      </c>
      <c r="J2776" s="32">
        <v>5027.1407392800002</v>
      </c>
      <c r="K2776" s="32">
        <v>72977.066719199996</v>
      </c>
    </row>
    <row r="2777" spans="1:11" hidden="1" x14ac:dyDescent="0.35">
      <c r="A2777" t="s">
        <v>844</v>
      </c>
      <c r="B2777" t="s">
        <v>3222</v>
      </c>
      <c r="C2777" t="s">
        <v>110</v>
      </c>
      <c r="D2777">
        <v>14300.795999999998</v>
      </c>
      <c r="E2777">
        <v>11164.898377080001</v>
      </c>
      <c r="F2777">
        <v>15393.8244156</v>
      </c>
      <c r="G2777">
        <v>17810.0467608</v>
      </c>
      <c r="H2777">
        <v>9227.2255508399994</v>
      </c>
      <c r="I2777">
        <v>12896.505211199999</v>
      </c>
      <c r="J2777">
        <v>5554.8348751199992</v>
      </c>
      <c r="K2777">
        <v>86348.132686800003</v>
      </c>
    </row>
    <row r="2778" spans="1:11" hidden="1" x14ac:dyDescent="0.35">
      <c r="A2778" t="s">
        <v>844</v>
      </c>
      <c r="B2778" t="s">
        <v>3222</v>
      </c>
      <c r="C2778" t="s">
        <v>111</v>
      </c>
      <c r="D2778">
        <v>14300.795999999998</v>
      </c>
      <c r="E2778">
        <v>13663.161284400001</v>
      </c>
      <c r="F2778">
        <v>15515.204136</v>
      </c>
      <c r="G2778">
        <v>20387.656144799999</v>
      </c>
      <c r="H2778">
        <v>10132.444742039999</v>
      </c>
      <c r="I2778">
        <v>12896.505211199999</v>
      </c>
      <c r="J2778">
        <v>4614.4182705599997</v>
      </c>
      <c r="K2778">
        <v>91510.182671999995</v>
      </c>
    </row>
    <row r="2779" spans="1:11" hidden="1" x14ac:dyDescent="0.35">
      <c r="A2779" t="s">
        <v>844</v>
      </c>
      <c r="B2779" t="s">
        <v>1971</v>
      </c>
      <c r="C2779" t="s">
        <v>10</v>
      </c>
      <c r="D2779" s="32">
        <v>5535.7919999999995</v>
      </c>
      <c r="E2779" s="32">
        <v>3201.5874004799998</v>
      </c>
      <c r="F2779" s="32">
        <v>12018.68706828</v>
      </c>
      <c r="G2779" s="32">
        <v>5038.6095537599995</v>
      </c>
      <c r="H2779" s="32">
        <v>3165.8971270799993</v>
      </c>
      <c r="I2779" s="32">
        <v>0</v>
      </c>
      <c r="J2779" s="32">
        <v>4176.7050673200001</v>
      </c>
      <c r="K2779" s="32">
        <v>33137.277094799996</v>
      </c>
    </row>
    <row r="2780" spans="1:11" hidden="1" x14ac:dyDescent="0.35">
      <c r="A2780" t="s">
        <v>844</v>
      </c>
      <c r="B2780" t="s">
        <v>1971</v>
      </c>
      <c r="C2780" t="s">
        <v>11</v>
      </c>
      <c r="D2780" s="32">
        <v>8390.9639999999999</v>
      </c>
      <c r="E2780" s="32">
        <v>4718.3617423199994</v>
      </c>
      <c r="F2780" s="32">
        <v>12599.098526399999</v>
      </c>
      <c r="G2780" s="32">
        <v>7616.2190624399991</v>
      </c>
      <c r="H2780" s="32">
        <v>4750.0257244799996</v>
      </c>
      <c r="I2780" s="32">
        <v>7372.9506778800005</v>
      </c>
      <c r="J2780" s="32">
        <v>4018.3163331599999</v>
      </c>
      <c r="K2780" s="32">
        <v>49465.937188799995</v>
      </c>
    </row>
    <row r="2781" spans="1:11" hidden="1" x14ac:dyDescent="0.35">
      <c r="A2781" t="s">
        <v>844</v>
      </c>
      <c r="B2781" t="s">
        <v>1971</v>
      </c>
      <c r="C2781" t="s">
        <v>12</v>
      </c>
      <c r="D2781" s="32">
        <v>8390.9639999999999</v>
      </c>
      <c r="E2781" s="32">
        <v>6913.1886893999999</v>
      </c>
      <c r="F2781" s="32">
        <v>13272.771995999999</v>
      </c>
      <c r="G2781" s="32">
        <v>10193.82732432</v>
      </c>
      <c r="H2781" s="32">
        <v>5545.2982265999999</v>
      </c>
      <c r="I2781" s="32">
        <v>11006.159666159998</v>
      </c>
      <c r="J2781" s="32">
        <v>3261.1167392399998</v>
      </c>
      <c r="K2781" s="32">
        <v>58583.326766399994</v>
      </c>
    </row>
    <row r="2782" spans="1:11" hidden="1" x14ac:dyDescent="0.35">
      <c r="A2782" t="s">
        <v>844</v>
      </c>
      <c r="B2782" t="s">
        <v>1971</v>
      </c>
      <c r="C2782" t="s">
        <v>108</v>
      </c>
      <c r="D2782">
        <v>11221.199999999999</v>
      </c>
      <c r="E2782">
        <v>9222.4990567199984</v>
      </c>
      <c r="F2782">
        <v>13704.710894399999</v>
      </c>
      <c r="G2782">
        <v>12771.436209599999</v>
      </c>
      <c r="H2782">
        <v>7407.55885356</v>
      </c>
      <c r="I2782">
        <v>12124.070718719999</v>
      </c>
      <c r="J2782">
        <v>3583.1984687999998</v>
      </c>
      <c r="K2782">
        <v>70034.67357839999</v>
      </c>
    </row>
    <row r="2783" spans="1:11" hidden="1" x14ac:dyDescent="0.35">
      <c r="A2783" t="s">
        <v>844</v>
      </c>
      <c r="B2783" t="s">
        <v>1971</v>
      </c>
      <c r="C2783" t="s">
        <v>109</v>
      </c>
      <c r="D2783">
        <v>11221.199999999999</v>
      </c>
      <c r="E2783">
        <v>11288.962083840001</v>
      </c>
      <c r="F2783">
        <v>13891.0987668</v>
      </c>
      <c r="G2783">
        <v>15349.045593599998</v>
      </c>
      <c r="H2783">
        <v>8156.3192323199992</v>
      </c>
      <c r="I2783">
        <v>12124.070718719999</v>
      </c>
      <c r="J2783">
        <v>2528.9179789200002</v>
      </c>
      <c r="K2783">
        <v>74559.613750799996</v>
      </c>
    </row>
    <row r="2784" spans="1:11" hidden="1" x14ac:dyDescent="0.35">
      <c r="A2784" t="s">
        <v>844</v>
      </c>
      <c r="B2784" t="s">
        <v>1971</v>
      </c>
      <c r="C2784" t="s">
        <v>13</v>
      </c>
      <c r="D2784" s="32">
        <v>6371.1479999999992</v>
      </c>
      <c r="E2784" s="32">
        <v>5869.5773164800003</v>
      </c>
      <c r="F2784" s="32">
        <v>13932.735652799998</v>
      </c>
      <c r="G2784" s="32">
        <v>10077.219107519999</v>
      </c>
      <c r="H2784" s="32">
        <v>4435.2977460000002</v>
      </c>
      <c r="I2784" s="32">
        <v>0</v>
      </c>
      <c r="J2784" s="32">
        <v>4931.3983438799996</v>
      </c>
      <c r="K2784" s="32">
        <v>45617.377288799995</v>
      </c>
    </row>
    <row r="2785" spans="1:11" hidden="1" x14ac:dyDescent="0.35">
      <c r="A2785" t="s">
        <v>844</v>
      </c>
      <c r="B2785" t="s">
        <v>1971</v>
      </c>
      <c r="C2785" t="s">
        <v>14</v>
      </c>
      <c r="D2785" s="32">
        <v>8390.9639999999999</v>
      </c>
      <c r="E2785" s="32">
        <v>7305.2799844800002</v>
      </c>
      <c r="F2785" s="32">
        <v>14563.779783599997</v>
      </c>
      <c r="G2785" s="32">
        <v>12654.827992799999</v>
      </c>
      <c r="H2785" s="32">
        <v>5687.3683436399997</v>
      </c>
      <c r="I2785" s="32">
        <v>7372.9506778800005</v>
      </c>
      <c r="J2785" s="32">
        <v>5324.4040420800002</v>
      </c>
      <c r="K2785" s="32">
        <v>61299.572829599994</v>
      </c>
    </row>
    <row r="2786" spans="1:11" hidden="1" x14ac:dyDescent="0.35">
      <c r="A2786" t="s">
        <v>844</v>
      </c>
      <c r="B2786" t="s">
        <v>1971</v>
      </c>
      <c r="C2786" t="s">
        <v>15</v>
      </c>
      <c r="D2786" s="32">
        <v>8390.9639999999999</v>
      </c>
      <c r="E2786" s="32">
        <v>9251.9796427199999</v>
      </c>
      <c r="F2786" s="32">
        <v>14969.482269599999</v>
      </c>
      <c r="G2786" s="32">
        <v>15232.438623599999</v>
      </c>
      <c r="H2786" s="32">
        <v>6392.7348458399993</v>
      </c>
      <c r="I2786" s="32">
        <v>11006.159666159998</v>
      </c>
      <c r="J2786" s="32">
        <v>4447.1839891199998</v>
      </c>
      <c r="K2786" s="32">
        <v>69690.945779999995</v>
      </c>
    </row>
    <row r="2787" spans="1:11" hidden="1" x14ac:dyDescent="0.35">
      <c r="A2787" t="s">
        <v>844</v>
      </c>
      <c r="B2787" t="s">
        <v>1971</v>
      </c>
      <c r="C2787" t="s">
        <v>110</v>
      </c>
      <c r="D2787">
        <v>11221.199999999999</v>
      </c>
      <c r="E2787">
        <v>11295.964611359999</v>
      </c>
      <c r="F2787">
        <v>15135.590939999998</v>
      </c>
      <c r="G2787">
        <v>17810.044267199999</v>
      </c>
      <c r="H2787">
        <v>8158.8570937199993</v>
      </c>
      <c r="I2787">
        <v>12124.070718719999</v>
      </c>
      <c r="J2787">
        <v>4463.91729192</v>
      </c>
      <c r="K2787">
        <v>80209.645047599988</v>
      </c>
    </row>
    <row r="2788" spans="1:11" hidden="1" x14ac:dyDescent="0.35">
      <c r="A2788" t="s">
        <v>844</v>
      </c>
      <c r="B2788" t="s">
        <v>1971</v>
      </c>
      <c r="C2788" t="s">
        <v>111</v>
      </c>
      <c r="D2788">
        <v>11221.199999999999</v>
      </c>
      <c r="E2788">
        <v>13823.552130000002</v>
      </c>
      <c r="F2788">
        <v>15766.323370800001</v>
      </c>
      <c r="G2788">
        <v>20387.654897999997</v>
      </c>
      <c r="H2788">
        <v>9074.7018885599991</v>
      </c>
      <c r="I2788">
        <v>12124.070718719999</v>
      </c>
      <c r="J2788">
        <v>3623.8047499199997</v>
      </c>
      <c r="K2788">
        <v>86021.310249599992</v>
      </c>
    </row>
    <row r="2789" spans="1:11" hidden="1" x14ac:dyDescent="0.35">
      <c r="A2789" t="s">
        <v>653</v>
      </c>
      <c r="B2789" t="s">
        <v>1182</v>
      </c>
      <c r="C2789" t="s">
        <v>10</v>
      </c>
      <c r="D2789" s="32">
        <v>9301.1279999999988</v>
      </c>
      <c r="E2789" s="32">
        <v>3657.309756959999</v>
      </c>
      <c r="F2789" s="32">
        <v>9958.5776092799988</v>
      </c>
      <c r="G2789" s="32">
        <v>4982.4925819199989</v>
      </c>
      <c r="H2789" s="32">
        <v>4695.3530457599991</v>
      </c>
      <c r="I2789" s="32">
        <v>0</v>
      </c>
      <c r="J2789" s="32">
        <v>4902.6007549200003</v>
      </c>
      <c r="K2789" s="32">
        <v>37497.46137479999</v>
      </c>
    </row>
    <row r="2790" spans="1:11" hidden="1" x14ac:dyDescent="0.35">
      <c r="A2790" t="s">
        <v>653</v>
      </c>
      <c r="B2790" t="s">
        <v>1182</v>
      </c>
      <c r="C2790" t="s">
        <v>11</v>
      </c>
      <c r="D2790" s="32">
        <v>13876.883999999998</v>
      </c>
      <c r="E2790" s="32">
        <v>5389.9850986799993</v>
      </c>
      <c r="F2790" s="32">
        <v>10820.42125188</v>
      </c>
      <c r="G2790" s="32">
        <v>7532.2190294399998</v>
      </c>
      <c r="H2790" s="32">
        <v>6981.1462714799991</v>
      </c>
      <c r="I2790" s="32">
        <v>7602.2465488800008</v>
      </c>
      <c r="J2790" s="32">
        <v>5439.2178643199995</v>
      </c>
      <c r="K2790" s="32">
        <v>57642.121186800003</v>
      </c>
    </row>
    <row r="2791" spans="1:11" hidden="1" x14ac:dyDescent="0.35">
      <c r="A2791" t="s">
        <v>653</v>
      </c>
      <c r="B2791" t="s">
        <v>1182</v>
      </c>
      <c r="C2791" t="s">
        <v>12</v>
      </c>
      <c r="D2791" s="32">
        <v>13876.883999999998</v>
      </c>
      <c r="E2791" s="32">
        <v>7897.2292051200002</v>
      </c>
      <c r="F2791" s="32">
        <v>12266.546419799999</v>
      </c>
      <c r="G2791" s="32">
        <v>10081.94560164</v>
      </c>
      <c r="H2791" s="32">
        <v>7889.6201093999989</v>
      </c>
      <c r="I2791" s="32">
        <v>12772.452351599997</v>
      </c>
      <c r="J2791" s="32">
        <v>5492.7628124399998</v>
      </c>
      <c r="K2791" s="32">
        <v>70277.440499999997</v>
      </c>
    </row>
    <row r="2792" spans="1:11" hidden="1" x14ac:dyDescent="0.35">
      <c r="A2792" t="s">
        <v>653</v>
      </c>
      <c r="B2792" t="s">
        <v>1182</v>
      </c>
      <c r="C2792" t="s">
        <v>108</v>
      </c>
      <c r="D2792">
        <v>18140.939999999999</v>
      </c>
      <c r="E2792">
        <v>10535.253031199998</v>
      </c>
      <c r="F2792">
        <v>12991.865462399999</v>
      </c>
      <c r="G2792">
        <v>12631.671176399999</v>
      </c>
      <c r="H2792">
        <v>10390.515634919999</v>
      </c>
      <c r="I2792">
        <v>14363.285615999999</v>
      </c>
      <c r="J2792">
        <v>7298.7477499200004</v>
      </c>
      <c r="K2792">
        <v>86352.278296799996</v>
      </c>
    </row>
    <row r="2793" spans="1:11" hidden="1" x14ac:dyDescent="0.35">
      <c r="A2793" t="s">
        <v>653</v>
      </c>
      <c r="B2793" t="s">
        <v>1182</v>
      </c>
      <c r="C2793" t="s">
        <v>109</v>
      </c>
      <c r="D2793">
        <v>18140.939999999999</v>
      </c>
      <c r="E2793">
        <v>12895.861862399999</v>
      </c>
      <c r="F2793">
        <v>13449.241574399999</v>
      </c>
      <c r="G2793">
        <v>15181.397125199999</v>
      </c>
      <c r="H2793">
        <v>11245.857464879999</v>
      </c>
      <c r="I2793">
        <v>14363.285615999999</v>
      </c>
      <c r="J2793">
        <v>7058.3977501199988</v>
      </c>
      <c r="K2793">
        <v>92334.982016399998</v>
      </c>
    </row>
    <row r="2794" spans="1:11" hidden="1" x14ac:dyDescent="0.35">
      <c r="A2794" t="s">
        <v>653</v>
      </c>
      <c r="B2794" t="s">
        <v>1182</v>
      </c>
      <c r="C2794" t="s">
        <v>13</v>
      </c>
      <c r="D2794" s="32">
        <v>11483.027999999998</v>
      </c>
      <c r="E2794" s="32">
        <v>6705.0680955599992</v>
      </c>
      <c r="F2794" s="32">
        <v>12247.555910279998</v>
      </c>
      <c r="G2794" s="32">
        <v>9964.9850391599994</v>
      </c>
      <c r="H2794" s="32">
        <v>6590.264871119999</v>
      </c>
      <c r="I2794" s="32">
        <v>0</v>
      </c>
      <c r="J2794" s="32">
        <v>6156.5578856399998</v>
      </c>
      <c r="K2794" s="32">
        <v>53147.462045999993</v>
      </c>
    </row>
    <row r="2795" spans="1:11" hidden="1" x14ac:dyDescent="0.35">
      <c r="A2795" t="s">
        <v>653</v>
      </c>
      <c r="B2795" t="s">
        <v>1182</v>
      </c>
      <c r="C2795" t="s">
        <v>14</v>
      </c>
      <c r="D2795" s="32">
        <v>13876.883999999998</v>
      </c>
      <c r="E2795" s="32">
        <v>8345.1321307199996</v>
      </c>
      <c r="F2795" s="32">
        <v>13733.852350799998</v>
      </c>
      <c r="G2795" s="32">
        <v>12514.711361999998</v>
      </c>
      <c r="H2795" s="32">
        <v>8051.9125743599998</v>
      </c>
      <c r="I2795" s="32">
        <v>7602.2465488800008</v>
      </c>
      <c r="J2795" s="32">
        <v>7012.7995311599998</v>
      </c>
      <c r="K2795" s="32">
        <v>71137.537999199994</v>
      </c>
    </row>
    <row r="2796" spans="1:11" hidden="1" x14ac:dyDescent="0.35">
      <c r="A2796" t="s">
        <v>653</v>
      </c>
      <c r="B2796" t="s">
        <v>1182</v>
      </c>
      <c r="C2796" t="s">
        <v>15</v>
      </c>
      <c r="D2796" s="32">
        <v>13876.883999999998</v>
      </c>
      <c r="E2796" s="32">
        <v>10568.9297226</v>
      </c>
      <c r="F2796" s="32">
        <v>14428.420941599999</v>
      </c>
      <c r="G2796" s="32">
        <v>15064.438557599999</v>
      </c>
      <c r="H2796" s="32">
        <v>8857.6822597200007</v>
      </c>
      <c r="I2796" s="32">
        <v>12772.452351599997</v>
      </c>
      <c r="J2796" s="32">
        <v>6641.4099786000006</v>
      </c>
      <c r="K2796" s="32">
        <v>82210.217936399989</v>
      </c>
    </row>
    <row r="2797" spans="1:11" hidden="1" x14ac:dyDescent="0.35">
      <c r="A2797" t="s">
        <v>653</v>
      </c>
      <c r="B2797" t="s">
        <v>1182</v>
      </c>
      <c r="C2797" t="s">
        <v>110</v>
      </c>
      <c r="D2797">
        <v>18140.939999999999</v>
      </c>
      <c r="E2797">
        <v>12903.860084399998</v>
      </c>
      <c r="F2797">
        <v>14864.221179599997</v>
      </c>
      <c r="G2797">
        <v>17614.1645064</v>
      </c>
      <c r="H2797">
        <v>11248.755277439999</v>
      </c>
      <c r="I2797">
        <v>14363.285615999999</v>
      </c>
      <c r="J2797">
        <v>7410.6103965599987</v>
      </c>
      <c r="K2797">
        <v>96545.835813600002</v>
      </c>
    </row>
    <row r="2798" spans="1:11" hidden="1" x14ac:dyDescent="0.35">
      <c r="A2798" t="s">
        <v>653</v>
      </c>
      <c r="B2798" t="s">
        <v>1182</v>
      </c>
      <c r="C2798" t="s">
        <v>111</v>
      </c>
      <c r="D2798">
        <v>18140.939999999999</v>
      </c>
      <c r="E2798">
        <v>15791.231941199998</v>
      </c>
      <c r="F2798">
        <v>15087.364715999998</v>
      </c>
      <c r="G2798">
        <v>20163.891701999997</v>
      </c>
      <c r="H2798">
        <v>12294.96460752</v>
      </c>
      <c r="I2798">
        <v>14363.285615999999</v>
      </c>
      <c r="J2798">
        <v>6871.15020912</v>
      </c>
      <c r="K2798">
        <v>102712.83278159999</v>
      </c>
    </row>
    <row r="2799" spans="1:11" hidden="1" x14ac:dyDescent="0.35">
      <c r="A2799" t="s">
        <v>653</v>
      </c>
      <c r="B2799" t="s">
        <v>654</v>
      </c>
      <c r="C2799" t="s">
        <v>10</v>
      </c>
      <c r="D2799" s="32">
        <v>6608.04</v>
      </c>
      <c r="E2799" s="32">
        <v>3341.7242294400003</v>
      </c>
      <c r="F2799" s="32">
        <v>11226.32222844</v>
      </c>
      <c r="G2799" s="32">
        <v>5549.7975537599996</v>
      </c>
      <c r="H2799" s="32">
        <v>3605.1917714399997</v>
      </c>
      <c r="I2799" s="32">
        <v>0</v>
      </c>
      <c r="J2799" s="32">
        <v>4450.7757705599997</v>
      </c>
      <c r="K2799" s="32">
        <v>34781.851179600002</v>
      </c>
    </row>
    <row r="2800" spans="1:11" hidden="1" x14ac:dyDescent="0.35">
      <c r="A2800" t="s">
        <v>653</v>
      </c>
      <c r="B2800" t="s">
        <v>654</v>
      </c>
      <c r="C2800" t="s">
        <v>11</v>
      </c>
      <c r="D2800" s="32">
        <v>9849.7199999999993</v>
      </c>
      <c r="E2800" s="32">
        <v>4924.8889257599994</v>
      </c>
      <c r="F2800" s="32">
        <v>12147.879736199999</v>
      </c>
      <c r="G2800" s="32">
        <v>8381.4006699599995</v>
      </c>
      <c r="H2800" s="32">
        <v>5353.4235614399995</v>
      </c>
      <c r="I2800" s="32">
        <v>6510.5645525999998</v>
      </c>
      <c r="J2800" s="32">
        <v>4392.2262919200002</v>
      </c>
      <c r="K2800" s="32">
        <v>51560.104859999999</v>
      </c>
    </row>
    <row r="2801" spans="1:11" hidden="1" x14ac:dyDescent="0.35">
      <c r="A2801" t="s">
        <v>653</v>
      </c>
      <c r="B2801" t="s">
        <v>654</v>
      </c>
      <c r="C2801" t="s">
        <v>12</v>
      </c>
      <c r="D2801" s="32">
        <v>9849.7199999999993</v>
      </c>
      <c r="E2801" s="32">
        <v>7215.7858025999994</v>
      </c>
      <c r="F2801" s="32">
        <v>13014.220586399999</v>
      </c>
      <c r="G2801" s="32">
        <v>11213.003412119999</v>
      </c>
      <c r="H2801" s="32">
        <v>6183.50547276</v>
      </c>
      <c r="I2801" s="32">
        <v>10938.330005759999</v>
      </c>
      <c r="J2801" s="32">
        <v>3930.0579794400001</v>
      </c>
      <c r="K2801" s="32">
        <v>62344.6206408</v>
      </c>
    </row>
    <row r="2802" spans="1:11" hidden="1" x14ac:dyDescent="0.35">
      <c r="A2802" t="s">
        <v>653</v>
      </c>
      <c r="B2802" t="s">
        <v>654</v>
      </c>
      <c r="C2802" t="s">
        <v>108</v>
      </c>
      <c r="D2802">
        <v>12729.828</v>
      </c>
      <c r="E2802">
        <v>9626.1764901599981</v>
      </c>
      <c r="F2802">
        <v>14181.862501199999</v>
      </c>
      <c r="G2802">
        <v>14044.607276399998</v>
      </c>
      <c r="H2802">
        <v>8100.4620935999992</v>
      </c>
      <c r="I2802">
        <v>12300.719212919999</v>
      </c>
      <c r="J2802">
        <v>4775.3170624799995</v>
      </c>
      <c r="K2802">
        <v>75758.970517199996</v>
      </c>
    </row>
    <row r="2803" spans="1:11" hidden="1" x14ac:dyDescent="0.35">
      <c r="A2803" t="s">
        <v>653</v>
      </c>
      <c r="B2803" t="s">
        <v>654</v>
      </c>
      <c r="C2803" t="s">
        <v>109</v>
      </c>
      <c r="D2803">
        <v>12729.828</v>
      </c>
      <c r="E2803">
        <v>11783.09024412</v>
      </c>
      <c r="F2803">
        <v>14505.840987599999</v>
      </c>
      <c r="G2803">
        <v>16876.209769199999</v>
      </c>
      <c r="H2803">
        <v>8881.9972286399989</v>
      </c>
      <c r="I2803">
        <v>12300.719212919999</v>
      </c>
      <c r="J2803">
        <v>4077.2551874400001</v>
      </c>
      <c r="K2803">
        <v>81154.942624799995</v>
      </c>
    </row>
    <row r="2804" spans="1:11" hidden="1" x14ac:dyDescent="0.35">
      <c r="A2804" t="s">
        <v>653</v>
      </c>
      <c r="B2804" t="s">
        <v>654</v>
      </c>
      <c r="C2804" t="s">
        <v>13</v>
      </c>
      <c r="D2804" s="32">
        <v>7468.3319999999994</v>
      </c>
      <c r="E2804" s="32">
        <v>6126.4942959600003</v>
      </c>
      <c r="F2804" s="32">
        <v>13244.866118399999</v>
      </c>
      <c r="G2804" s="32">
        <v>11099.595107519999</v>
      </c>
      <c r="H2804" s="32">
        <v>4925.9417236799991</v>
      </c>
      <c r="I2804" s="32">
        <v>0</v>
      </c>
      <c r="J2804" s="32">
        <v>5352.3193953599994</v>
      </c>
      <c r="K2804" s="32">
        <v>48217.548765599997</v>
      </c>
    </row>
    <row r="2805" spans="1:11" hidden="1" x14ac:dyDescent="0.35">
      <c r="A2805" t="s">
        <v>653</v>
      </c>
      <c r="B2805" t="s">
        <v>654</v>
      </c>
      <c r="C2805" t="s">
        <v>14</v>
      </c>
      <c r="D2805" s="32">
        <v>9849.7199999999993</v>
      </c>
      <c r="E2805" s="32">
        <v>7625.0389256399985</v>
      </c>
      <c r="F2805" s="32">
        <v>14054.554246799999</v>
      </c>
      <c r="G2805" s="32">
        <v>13931.198348399997</v>
      </c>
      <c r="H2805" s="32">
        <v>6331.7943788399998</v>
      </c>
      <c r="I2805" s="32">
        <v>6510.5645525999998</v>
      </c>
      <c r="J2805" s="32">
        <v>5809.1340733199995</v>
      </c>
      <c r="K2805" s="32">
        <v>64112.002031999989</v>
      </c>
    </row>
    <row r="2806" spans="1:11" hidden="1" x14ac:dyDescent="0.35">
      <c r="A2806" t="s">
        <v>653</v>
      </c>
      <c r="B2806" t="s">
        <v>654</v>
      </c>
      <c r="C2806" t="s">
        <v>15</v>
      </c>
      <c r="D2806" s="32">
        <v>9849.7199999999993</v>
      </c>
      <c r="E2806" s="32">
        <v>9656.9477635200001</v>
      </c>
      <c r="F2806" s="32">
        <v>15251.813895599998</v>
      </c>
      <c r="G2806" s="32">
        <v>16762.800841199998</v>
      </c>
      <c r="H2806" s="32">
        <v>7068.0348907199996</v>
      </c>
      <c r="I2806" s="32">
        <v>10938.330005759999</v>
      </c>
      <c r="J2806" s="32">
        <v>5363.5369796399991</v>
      </c>
      <c r="K2806" s="32">
        <v>74891.185249199989</v>
      </c>
    </row>
    <row r="2807" spans="1:11" hidden="1" x14ac:dyDescent="0.35">
      <c r="A2807" t="s">
        <v>653</v>
      </c>
      <c r="B2807" t="s">
        <v>654</v>
      </c>
      <c r="C2807" t="s">
        <v>110</v>
      </c>
      <c r="D2807">
        <v>12729.828</v>
      </c>
      <c r="E2807">
        <v>11790.399484439999</v>
      </c>
      <c r="F2807">
        <v>15550.653153599998</v>
      </c>
      <c r="G2807">
        <v>19594.4020872</v>
      </c>
      <c r="H2807">
        <v>8884.6455565199994</v>
      </c>
      <c r="I2807">
        <v>12300.719212919999</v>
      </c>
      <c r="J2807">
        <v>5567.1568748399995</v>
      </c>
      <c r="K2807">
        <v>86417.802624000004</v>
      </c>
    </row>
    <row r="2808" spans="1:11" hidden="1" x14ac:dyDescent="0.35">
      <c r="A2808" t="s">
        <v>653</v>
      </c>
      <c r="B2808" t="s">
        <v>654</v>
      </c>
      <c r="C2808" t="s">
        <v>111</v>
      </c>
      <c r="D2808">
        <v>12729.828</v>
      </c>
      <c r="E2808">
        <v>14428.6216764</v>
      </c>
      <c r="F2808">
        <v>15632.9257452</v>
      </c>
      <c r="G2808">
        <v>22426.007073599998</v>
      </c>
      <c r="H2808">
        <v>9840.5782130400003</v>
      </c>
      <c r="I2808">
        <v>12300.719212919999</v>
      </c>
      <c r="J2808">
        <v>4716.8896455599997</v>
      </c>
      <c r="K2808">
        <v>92075.571561600009</v>
      </c>
    </row>
    <row r="2809" spans="1:11" hidden="1" x14ac:dyDescent="0.35">
      <c r="A2809" t="s">
        <v>304</v>
      </c>
      <c r="B2809" t="s">
        <v>3234</v>
      </c>
      <c r="C2809" t="s">
        <v>10</v>
      </c>
      <c r="D2809" s="32">
        <v>8615.387999999999</v>
      </c>
      <c r="E2809" s="32">
        <v>3180.0279842399996</v>
      </c>
      <c r="F2809" s="32">
        <v>10878.63434388</v>
      </c>
      <c r="G2809" s="32">
        <v>5674.4775537599999</v>
      </c>
      <c r="H2809" s="32">
        <v>4273.9442461199997</v>
      </c>
      <c r="I2809" s="32">
        <v>0</v>
      </c>
      <c r="J2809" s="32">
        <v>6226.9867499999991</v>
      </c>
      <c r="K2809" s="32">
        <v>38849.460124799996</v>
      </c>
    </row>
    <row r="2810" spans="1:11" hidden="1" x14ac:dyDescent="0.35">
      <c r="A2810" t="s">
        <v>304</v>
      </c>
      <c r="B2810" t="s">
        <v>3234</v>
      </c>
      <c r="C2810" t="s">
        <v>11</v>
      </c>
      <c r="D2810" s="32">
        <v>11146.392</v>
      </c>
      <c r="E2810" s="32">
        <v>4686.5886651600003</v>
      </c>
      <c r="F2810" s="32">
        <v>11417.275009679999</v>
      </c>
      <c r="G2810" s="32">
        <v>8568.0302968799988</v>
      </c>
      <c r="H2810" s="32">
        <v>5736.9134326799995</v>
      </c>
      <c r="I2810" s="32">
        <v>9282.8703595199986</v>
      </c>
      <c r="J2810" s="32">
        <v>7210.7130721199983</v>
      </c>
      <c r="K2810" s="32">
        <v>58048.779968399991</v>
      </c>
    </row>
    <row r="2811" spans="1:11" hidden="1" x14ac:dyDescent="0.35">
      <c r="A2811" t="s">
        <v>304</v>
      </c>
      <c r="B2811" t="s">
        <v>3234</v>
      </c>
      <c r="C2811" t="s">
        <v>12</v>
      </c>
      <c r="D2811" s="32">
        <v>11146.392</v>
      </c>
      <c r="E2811" s="32">
        <v>6866.6352969599993</v>
      </c>
      <c r="F2811" s="32">
        <v>12068.667913919999</v>
      </c>
      <c r="G2811" s="32">
        <v>11461.582665960001</v>
      </c>
      <c r="H2811" s="32">
        <v>6526.8298066799989</v>
      </c>
      <c r="I2811" s="32">
        <v>14827.458034799998</v>
      </c>
      <c r="J2811" s="32">
        <v>7832.6352400799997</v>
      </c>
      <c r="K2811" s="32">
        <v>70730.203452000002</v>
      </c>
    </row>
    <row r="2812" spans="1:11" hidden="1" x14ac:dyDescent="0.35">
      <c r="A2812" t="s">
        <v>304</v>
      </c>
      <c r="B2812" t="s">
        <v>3234</v>
      </c>
      <c r="C2812" t="s">
        <v>108</v>
      </c>
      <c r="D2812">
        <v>15946.571999999998</v>
      </c>
      <c r="E2812">
        <v>9160.3942031999995</v>
      </c>
      <c r="F2812">
        <v>13018.644232799999</v>
      </c>
      <c r="G2812">
        <v>14355.1365312</v>
      </c>
      <c r="H2812">
        <v>9097.2437831999996</v>
      </c>
      <c r="I2812">
        <v>16533.485644799999</v>
      </c>
      <c r="J2812">
        <v>11249.512459079999</v>
      </c>
      <c r="K2812">
        <v>89360.987482799988</v>
      </c>
    </row>
    <row r="2813" spans="1:11" hidden="1" x14ac:dyDescent="0.35">
      <c r="A2813" t="s">
        <v>304</v>
      </c>
      <c r="B2813" t="s">
        <v>3234</v>
      </c>
      <c r="C2813" t="s">
        <v>109</v>
      </c>
      <c r="D2813">
        <v>15946.571999999998</v>
      </c>
      <c r="E2813">
        <v>11212.9418202</v>
      </c>
      <c r="F2813">
        <v>13186.479721199999</v>
      </c>
      <c r="G2813">
        <v>17248.687528799997</v>
      </c>
      <c r="H2813">
        <v>9840.9626014799978</v>
      </c>
      <c r="I2813">
        <v>16533.485644799999</v>
      </c>
      <c r="J2813">
        <v>11276.681228519999</v>
      </c>
      <c r="K2813">
        <v>95245.809921599997</v>
      </c>
    </row>
    <row r="2814" spans="1:11" hidden="1" x14ac:dyDescent="0.35">
      <c r="A2814" t="s">
        <v>304</v>
      </c>
      <c r="B2814" t="s">
        <v>3234</v>
      </c>
      <c r="C2814" t="s">
        <v>13</v>
      </c>
      <c r="D2814" s="32">
        <v>8989.4279999999999</v>
      </c>
      <c r="E2814" s="32">
        <v>5830.0517615999997</v>
      </c>
      <c r="F2814" s="32">
        <v>12917.200844399998</v>
      </c>
      <c r="G2814" s="32">
        <v>11348.95510752</v>
      </c>
      <c r="H2814" s="32">
        <v>5369.6819581199998</v>
      </c>
      <c r="I2814" s="32">
        <v>0</v>
      </c>
      <c r="J2814" s="32">
        <v>7119.9501465599988</v>
      </c>
      <c r="K2814" s="32">
        <v>51575.269688399989</v>
      </c>
    </row>
    <row r="2815" spans="1:11" hidden="1" x14ac:dyDescent="0.35">
      <c r="A2815" t="s">
        <v>304</v>
      </c>
      <c r="B2815" t="s">
        <v>3234</v>
      </c>
      <c r="C2815" t="s">
        <v>14</v>
      </c>
      <c r="D2815" s="32">
        <v>11146.392</v>
      </c>
      <c r="E2815" s="32">
        <v>7256.0861189999996</v>
      </c>
      <c r="F2815" s="32">
        <v>13525.716545999998</v>
      </c>
      <c r="G2815" s="32">
        <v>14242.508100000001</v>
      </c>
      <c r="H2815" s="32">
        <v>6667.9441268399987</v>
      </c>
      <c r="I2815" s="32">
        <v>9282.8703595199986</v>
      </c>
      <c r="J2815" s="32">
        <v>9019.8758534400004</v>
      </c>
      <c r="K2815" s="32">
        <v>71141.391857999988</v>
      </c>
    </row>
    <row r="2816" spans="1:11" hidden="1" x14ac:dyDescent="0.35">
      <c r="A2816" t="s">
        <v>304</v>
      </c>
      <c r="B2816" t="s">
        <v>3234</v>
      </c>
      <c r="C2816" t="s">
        <v>15</v>
      </c>
      <c r="D2816" s="32">
        <v>11146.392</v>
      </c>
      <c r="E2816" s="32">
        <v>9189.6770467200004</v>
      </c>
      <c r="F2816" s="32">
        <v>14534.744305199998</v>
      </c>
      <c r="G2816" s="32">
        <v>17136.060344399997</v>
      </c>
      <c r="H2816" s="32">
        <v>7368.5598223199995</v>
      </c>
      <c r="I2816" s="32">
        <v>14827.458034799998</v>
      </c>
      <c r="J2816" s="32">
        <v>9448.7875214399992</v>
      </c>
      <c r="K2816" s="32">
        <v>83651.6783268</v>
      </c>
    </row>
    <row r="2817" spans="1:11" hidden="1" x14ac:dyDescent="0.35">
      <c r="A2817" t="s">
        <v>304</v>
      </c>
      <c r="B2817" t="s">
        <v>3234</v>
      </c>
      <c r="C2817" t="s">
        <v>110</v>
      </c>
      <c r="D2817">
        <v>15946.571999999998</v>
      </c>
      <c r="E2817">
        <v>11219.896470599999</v>
      </c>
      <c r="F2817">
        <v>14683.068620399999</v>
      </c>
      <c r="G2817">
        <v>20029.613835599997</v>
      </c>
      <c r="H2817">
        <v>9843.483007679999</v>
      </c>
      <c r="I2817">
        <v>16533.485644799999</v>
      </c>
      <c r="J2817">
        <v>11141.968353599999</v>
      </c>
      <c r="K2817">
        <v>99398.086561199991</v>
      </c>
    </row>
    <row r="2818" spans="1:11" hidden="1" x14ac:dyDescent="0.35">
      <c r="A2818" t="s">
        <v>304</v>
      </c>
      <c r="B2818" t="s">
        <v>3234</v>
      </c>
      <c r="C2818" t="s">
        <v>111</v>
      </c>
      <c r="D2818">
        <v>15946.571999999998</v>
      </c>
      <c r="E2818">
        <v>13730.463548399999</v>
      </c>
      <c r="F2818">
        <v>14624.353067999999</v>
      </c>
      <c r="G2818">
        <v>22923.164833199997</v>
      </c>
      <c r="H2818">
        <v>10753.160630999997</v>
      </c>
      <c r="I2818">
        <v>16533.485644799999</v>
      </c>
      <c r="J2818">
        <v>11040.47870892</v>
      </c>
      <c r="K2818">
        <v>105551.67668879998</v>
      </c>
    </row>
    <row r="2819" spans="1:11" hidden="1" x14ac:dyDescent="0.35">
      <c r="A2819" t="s">
        <v>185</v>
      </c>
      <c r="B2819" t="s">
        <v>3238</v>
      </c>
      <c r="C2819" t="s">
        <v>10</v>
      </c>
      <c r="D2819" s="32">
        <v>8116.6679999999997</v>
      </c>
      <c r="E2819" s="32">
        <v>3083.0099877599996</v>
      </c>
      <c r="F2819" s="32">
        <v>10553.560044959999</v>
      </c>
      <c r="G2819" s="32">
        <v>4464.9465253199996</v>
      </c>
      <c r="H2819" s="32">
        <v>4058.0847646799998</v>
      </c>
      <c r="I2819" s="32">
        <v>0</v>
      </c>
      <c r="J2819" s="32">
        <v>5283.0429482399995</v>
      </c>
      <c r="K2819" s="32">
        <v>35559.310774799997</v>
      </c>
    </row>
    <row r="2820" spans="1:11" hidden="1" x14ac:dyDescent="0.35">
      <c r="A2820" t="s">
        <v>185</v>
      </c>
      <c r="B2820" t="s">
        <v>3238</v>
      </c>
      <c r="C2820" t="s">
        <v>11</v>
      </c>
      <c r="D2820" s="32">
        <v>10772.351999999999</v>
      </c>
      <c r="E2820" s="32">
        <v>4543.6073866799998</v>
      </c>
      <c r="F2820" s="32">
        <v>11392.687490279997</v>
      </c>
      <c r="G2820" s="32">
        <v>6884.0588282400004</v>
      </c>
      <c r="H2820" s="32">
        <v>5549.5761220800005</v>
      </c>
      <c r="I2820" s="32">
        <v>10799.474263799999</v>
      </c>
      <c r="J2820" s="32">
        <v>7003.8175839599999</v>
      </c>
      <c r="K2820" s="32">
        <v>56945.575171199991</v>
      </c>
    </row>
    <row r="2821" spans="1:11" hidden="1" x14ac:dyDescent="0.35">
      <c r="A2821" t="s">
        <v>185</v>
      </c>
      <c r="B2821" t="s">
        <v>3238</v>
      </c>
      <c r="C2821" t="s">
        <v>12</v>
      </c>
      <c r="D2821" s="32">
        <v>10772.351999999999</v>
      </c>
      <c r="E2821" s="32">
        <v>6657.1442205599988</v>
      </c>
      <c r="F2821" s="32">
        <v>12846.617002799998</v>
      </c>
      <c r="G2821" s="32">
        <v>9303.1720039200009</v>
      </c>
      <c r="H2821" s="32">
        <v>6315.39397164</v>
      </c>
      <c r="I2821" s="32">
        <v>17121.648583199996</v>
      </c>
      <c r="J2821" s="32">
        <v>7939.2508536000005</v>
      </c>
      <c r="K2821" s="32">
        <v>70955.576266799981</v>
      </c>
    </row>
    <row r="2822" spans="1:11" hidden="1" x14ac:dyDescent="0.35">
      <c r="A2822" t="s">
        <v>185</v>
      </c>
      <c r="B2822" t="s">
        <v>3238</v>
      </c>
      <c r="C2822" t="s">
        <v>108</v>
      </c>
      <c r="D2822">
        <v>14350.668</v>
      </c>
      <c r="E2822">
        <v>8880.9242325599989</v>
      </c>
      <c r="F2822">
        <v>13560.7753152</v>
      </c>
      <c r="G2822">
        <v>11722.2851796</v>
      </c>
      <c r="H2822">
        <v>8417.7218241600003</v>
      </c>
      <c r="I2822">
        <v>19066.932126</v>
      </c>
      <c r="J2822">
        <v>10566.43524984</v>
      </c>
      <c r="K2822">
        <v>86565.744171599988</v>
      </c>
    </row>
    <row r="2823" spans="1:11" hidden="1" x14ac:dyDescent="0.35">
      <c r="A2823" t="s">
        <v>185</v>
      </c>
      <c r="B2823" t="s">
        <v>3238</v>
      </c>
      <c r="C2823" t="s">
        <v>109</v>
      </c>
      <c r="D2823">
        <v>14350.668</v>
      </c>
      <c r="E2823">
        <v>10870.8510702</v>
      </c>
      <c r="F2823">
        <v>14013.746482799999</v>
      </c>
      <c r="G2823">
        <v>14141.398853999999</v>
      </c>
      <c r="H2823">
        <v>9138.7510020000009</v>
      </c>
      <c r="I2823">
        <v>19066.932126</v>
      </c>
      <c r="J2823">
        <v>10545.257728440001</v>
      </c>
      <c r="K2823">
        <v>92127.604265999995</v>
      </c>
    </row>
    <row r="2824" spans="1:11" hidden="1" x14ac:dyDescent="0.35">
      <c r="A2824" t="s">
        <v>185</v>
      </c>
      <c r="B2824" t="s">
        <v>3238</v>
      </c>
      <c r="C2824" t="s">
        <v>13</v>
      </c>
      <c r="D2824" s="32">
        <v>8179.0079999999998</v>
      </c>
      <c r="E2824" s="32">
        <v>5652.1852684799987</v>
      </c>
      <c r="F2824" s="32">
        <v>12823.299349200001</v>
      </c>
      <c r="G2824" s="32">
        <v>8929.8930506399993</v>
      </c>
      <c r="H2824" s="32">
        <v>5011.5865352399996</v>
      </c>
      <c r="I2824" s="32">
        <v>0</v>
      </c>
      <c r="J2824" s="32">
        <v>5316.3680420399996</v>
      </c>
      <c r="K2824" s="32">
        <v>45912.341492399995</v>
      </c>
    </row>
    <row r="2825" spans="1:11" hidden="1" x14ac:dyDescent="0.35">
      <c r="A2825" t="s">
        <v>185</v>
      </c>
      <c r="B2825" t="s">
        <v>3238</v>
      </c>
      <c r="C2825" t="s">
        <v>14</v>
      </c>
      <c r="D2825" s="32">
        <v>10772.351999999999</v>
      </c>
      <c r="E2825" s="32">
        <v>7034.7136619999992</v>
      </c>
      <c r="F2825" s="32">
        <v>14319.526676400001</v>
      </c>
      <c r="G2825" s="32">
        <v>11349.00610164</v>
      </c>
      <c r="H2825" s="32">
        <v>6452.20221864</v>
      </c>
      <c r="I2825" s="32">
        <v>10799.474263799999</v>
      </c>
      <c r="J2825" s="32">
        <v>8003.587728479999</v>
      </c>
      <c r="K2825" s="32">
        <v>68730.861154800004</v>
      </c>
    </row>
    <row r="2826" spans="1:11" hidden="1" x14ac:dyDescent="0.35">
      <c r="A2826" t="s">
        <v>185</v>
      </c>
      <c r="B2826" t="s">
        <v>3238</v>
      </c>
      <c r="C2826" t="s">
        <v>15</v>
      </c>
      <c r="D2826" s="32">
        <v>10772.351999999999</v>
      </c>
      <c r="E2826" s="32">
        <v>8909.3121230400011</v>
      </c>
      <c r="F2826" s="32">
        <v>15003.7568016</v>
      </c>
      <c r="G2826" s="32">
        <v>13768.1181552</v>
      </c>
      <c r="H2826" s="32">
        <v>7131.4426502400001</v>
      </c>
      <c r="I2826" s="32">
        <v>17121.648583199996</v>
      </c>
      <c r="J2826" s="32">
        <v>8438.4251875199989</v>
      </c>
      <c r="K2826" s="32">
        <v>81145.055500799994</v>
      </c>
    </row>
    <row r="2827" spans="1:11" hidden="1" x14ac:dyDescent="0.35">
      <c r="A2827" t="s">
        <v>185</v>
      </c>
      <c r="B2827" t="s">
        <v>3238</v>
      </c>
      <c r="C2827" t="s">
        <v>110</v>
      </c>
      <c r="D2827">
        <v>14350.668</v>
      </c>
      <c r="E2827">
        <v>10877.59339056</v>
      </c>
      <c r="F2827">
        <v>15435.8590308</v>
      </c>
      <c r="G2827">
        <v>16187.231829599999</v>
      </c>
      <c r="H2827">
        <v>9141.1937325599993</v>
      </c>
      <c r="I2827">
        <v>19066.932126</v>
      </c>
      <c r="J2827">
        <v>9844.0704998399997</v>
      </c>
      <c r="K2827">
        <v>94903.548360000001</v>
      </c>
    </row>
    <row r="2828" spans="1:11" hidden="1" x14ac:dyDescent="0.35">
      <c r="A2828" t="s">
        <v>185</v>
      </c>
      <c r="B2828" t="s">
        <v>3238</v>
      </c>
      <c r="C2828" t="s">
        <v>111</v>
      </c>
      <c r="D2828">
        <v>14350.668</v>
      </c>
      <c r="E2828">
        <v>13311.568671599998</v>
      </c>
      <c r="F2828">
        <v>15663.772823999998</v>
      </c>
      <c r="G2828">
        <v>18606.344257199999</v>
      </c>
      <c r="H2828">
        <v>10023.11908404</v>
      </c>
      <c r="I2828">
        <v>19066.932126</v>
      </c>
      <c r="J2828">
        <v>9568.8003749999989</v>
      </c>
      <c r="K2828">
        <v>100591.20309359999</v>
      </c>
    </row>
    <row r="2829" spans="1:11" hidden="1" x14ac:dyDescent="0.35">
      <c r="A2829" t="s">
        <v>141</v>
      </c>
      <c r="B2829" t="s">
        <v>3256</v>
      </c>
      <c r="C2829" t="s">
        <v>10</v>
      </c>
      <c r="D2829" s="32">
        <v>5573.1959999999999</v>
      </c>
      <c r="E2829" s="32">
        <v>3142.3657719599996</v>
      </c>
      <c r="F2829" s="32">
        <v>10711.688447279997</v>
      </c>
      <c r="G2829" s="32">
        <v>6135.6585253199992</v>
      </c>
      <c r="H2829" s="32">
        <v>3157.9919163599998</v>
      </c>
      <c r="I2829" s="32">
        <v>0</v>
      </c>
      <c r="J2829" s="32">
        <v>4972.5830155199992</v>
      </c>
      <c r="K2829" s="32">
        <v>33693.482055599998</v>
      </c>
    </row>
    <row r="2830" spans="1:11" hidden="1" x14ac:dyDescent="0.35">
      <c r="A2830" t="s">
        <v>141</v>
      </c>
      <c r="B2830" t="s">
        <v>3256</v>
      </c>
      <c r="C2830" t="s">
        <v>11</v>
      </c>
      <c r="D2830" s="32">
        <v>8453.3040000000001</v>
      </c>
      <c r="E2830" s="32">
        <v>4631.0831240399993</v>
      </c>
      <c r="F2830" s="32">
        <v>11538.802974599999</v>
      </c>
      <c r="G2830" s="32">
        <v>9384.8988711599995</v>
      </c>
      <c r="H2830" s="32">
        <v>4740.9892921199989</v>
      </c>
      <c r="I2830" s="32">
        <v>6693.7917869999992</v>
      </c>
      <c r="J2830" s="32">
        <v>5551.7423123999997</v>
      </c>
      <c r="K2830" s="32">
        <v>50994.613732799997</v>
      </c>
    </row>
    <row r="2831" spans="1:11" hidden="1" x14ac:dyDescent="0.35">
      <c r="A2831" t="s">
        <v>141</v>
      </c>
      <c r="B2831" t="s">
        <v>3256</v>
      </c>
      <c r="C2831" t="s">
        <v>12</v>
      </c>
      <c r="D2831" s="32">
        <v>8453.3040000000001</v>
      </c>
      <c r="E2831" s="32">
        <v>6785.3110214399985</v>
      </c>
      <c r="F2831" s="32">
        <v>12948.460613999998</v>
      </c>
      <c r="G2831" s="32">
        <v>12634.138593599999</v>
      </c>
      <c r="H2831" s="32">
        <v>5521.5509257200001</v>
      </c>
      <c r="I2831" s="32">
        <v>12689.214736799999</v>
      </c>
      <c r="J2831" s="32">
        <v>6450.5790097200006</v>
      </c>
      <c r="K2831" s="32">
        <v>65482.556906399986</v>
      </c>
    </row>
    <row r="2832" spans="1:11" hidden="1" x14ac:dyDescent="0.35">
      <c r="A2832" t="s">
        <v>141</v>
      </c>
      <c r="B2832" t="s">
        <v>3256</v>
      </c>
      <c r="C2832" t="s">
        <v>108</v>
      </c>
      <c r="D2832">
        <v>12019.151999999998</v>
      </c>
      <c r="E2832">
        <v>9051.9050233199996</v>
      </c>
      <c r="F2832">
        <v>13602.140398799997</v>
      </c>
      <c r="G2832">
        <v>15883.377941999999</v>
      </c>
      <c r="H2832">
        <v>7634.8745568000004</v>
      </c>
      <c r="I2832">
        <v>14533.960067999999</v>
      </c>
      <c r="J2832">
        <v>8881.3885408799997</v>
      </c>
      <c r="K2832">
        <v>81606.797906399981</v>
      </c>
    </row>
    <row r="2833" spans="1:11" hidden="1" x14ac:dyDescent="0.35">
      <c r="A2833" t="s">
        <v>141</v>
      </c>
      <c r="B2833" t="s">
        <v>3256</v>
      </c>
      <c r="C2833" t="s">
        <v>109</v>
      </c>
      <c r="D2833">
        <v>12019.151999999998</v>
      </c>
      <c r="E2833">
        <v>11080.14278328</v>
      </c>
      <c r="F2833">
        <v>13994.786395199999</v>
      </c>
      <c r="G2833">
        <v>19132.617290399998</v>
      </c>
      <c r="H2833">
        <v>8369.7857305199977</v>
      </c>
      <c r="I2833">
        <v>14533.960067999999</v>
      </c>
      <c r="J2833">
        <v>9009.4206873599996</v>
      </c>
      <c r="K2833">
        <v>88139.865328800006</v>
      </c>
    </row>
    <row r="2834" spans="1:11" hidden="1" x14ac:dyDescent="0.35">
      <c r="A2834" t="s">
        <v>141</v>
      </c>
      <c r="B2834" t="s">
        <v>3256</v>
      </c>
      <c r="C2834" t="s">
        <v>13</v>
      </c>
      <c r="D2834" s="32">
        <v>6807.5279999999993</v>
      </c>
      <c r="E2834" s="32">
        <v>5761.0039775999994</v>
      </c>
      <c r="F2834" s="32">
        <v>12869.295047999998</v>
      </c>
      <c r="G2834" s="32">
        <v>12271.317050639998</v>
      </c>
      <c r="H2834" s="32">
        <v>4554.0751454399997</v>
      </c>
      <c r="I2834" s="32">
        <v>0</v>
      </c>
      <c r="J2834" s="32">
        <v>6027.1133641199995</v>
      </c>
      <c r="K2834" s="32">
        <v>48290.3319624</v>
      </c>
    </row>
    <row r="2835" spans="1:11" hidden="1" x14ac:dyDescent="0.35">
      <c r="A2835" t="s">
        <v>141</v>
      </c>
      <c r="B2835" t="s">
        <v>3256</v>
      </c>
      <c r="C2835" t="s">
        <v>14</v>
      </c>
      <c r="D2835" s="32">
        <v>8453.3040000000001</v>
      </c>
      <c r="E2835" s="32">
        <v>7170.1494315599984</v>
      </c>
      <c r="F2835" s="32">
        <v>14313.630559199997</v>
      </c>
      <c r="G2835" s="32">
        <v>15520.556648400001</v>
      </c>
      <c r="H2835" s="32">
        <v>5660.9936611200001</v>
      </c>
      <c r="I2835" s="32">
        <v>6693.7917869999992</v>
      </c>
      <c r="J2835" s="32">
        <v>7447.130165999999</v>
      </c>
      <c r="K2835" s="32">
        <v>65259.557998799995</v>
      </c>
    </row>
    <row r="2836" spans="1:11" hidden="1" x14ac:dyDescent="0.35">
      <c r="A2836" t="s">
        <v>141</v>
      </c>
      <c r="B2836" t="s">
        <v>3256</v>
      </c>
      <c r="C2836" t="s">
        <v>15</v>
      </c>
      <c r="D2836" s="32">
        <v>8453.3040000000001</v>
      </c>
      <c r="E2836" s="32">
        <v>9080.8392615600005</v>
      </c>
      <c r="F2836" s="32">
        <v>14936.242581600001</v>
      </c>
      <c r="G2836" s="32">
        <v>18769.797243599995</v>
      </c>
      <c r="H2836" s="32">
        <v>6353.3116532399999</v>
      </c>
      <c r="I2836" s="32">
        <v>12689.214736799999</v>
      </c>
      <c r="J2836" s="32">
        <v>8042.2412714399989</v>
      </c>
      <c r="K2836" s="32">
        <v>78324.949750799991</v>
      </c>
    </row>
    <row r="2837" spans="1:11" hidden="1" x14ac:dyDescent="0.35">
      <c r="A2837" t="s">
        <v>141</v>
      </c>
      <c r="B2837" t="s">
        <v>3256</v>
      </c>
      <c r="C2837" t="s">
        <v>110</v>
      </c>
      <c r="D2837">
        <v>12019.151999999998</v>
      </c>
      <c r="E2837">
        <v>11087.015269559999</v>
      </c>
      <c r="F2837">
        <v>15306.513505199999</v>
      </c>
      <c r="G2837">
        <v>22019.037838799999</v>
      </c>
      <c r="H2837">
        <v>8372.2757147999982</v>
      </c>
      <c r="I2837">
        <v>14533.960067999999</v>
      </c>
      <c r="J2837">
        <v>9442.4157500399997</v>
      </c>
      <c r="K2837">
        <v>92780.372639999987</v>
      </c>
    </row>
    <row r="2838" spans="1:11" hidden="1" x14ac:dyDescent="0.35">
      <c r="A2838" t="s">
        <v>141</v>
      </c>
      <c r="B2838" t="s">
        <v>3256</v>
      </c>
      <c r="C2838" t="s">
        <v>111</v>
      </c>
      <c r="D2838">
        <v>12019.151999999998</v>
      </c>
      <c r="E2838">
        <v>13567.848411599998</v>
      </c>
      <c r="F2838">
        <v>15473.5759776</v>
      </c>
      <c r="G2838">
        <v>25268.277187199998</v>
      </c>
      <c r="H2838">
        <v>9271.1801133600002</v>
      </c>
      <c r="I2838">
        <v>14533.960067999999</v>
      </c>
      <c r="J2838">
        <v>9262.4333126399997</v>
      </c>
      <c r="K2838">
        <v>99396.429563999991</v>
      </c>
    </row>
    <row r="2839" spans="1:11" hidden="1" x14ac:dyDescent="0.35">
      <c r="A2839" t="s">
        <v>141</v>
      </c>
      <c r="B2839" t="s">
        <v>1323</v>
      </c>
      <c r="C2839" t="s">
        <v>10</v>
      </c>
      <c r="D2839" s="32">
        <v>7031.9519999999993</v>
      </c>
      <c r="E2839" s="32">
        <v>3309.3846063599995</v>
      </c>
      <c r="F2839" s="32">
        <v>11424.28364652</v>
      </c>
      <c r="G2839" s="32">
        <v>6135.6585253199992</v>
      </c>
      <c r="H2839" s="32">
        <v>3747.0742450799994</v>
      </c>
      <c r="I2839" s="32">
        <v>0</v>
      </c>
      <c r="J2839" s="32">
        <v>5724.6262186799995</v>
      </c>
      <c r="K2839" s="32">
        <v>37372.979615999997</v>
      </c>
    </row>
    <row r="2840" spans="1:11" hidden="1" x14ac:dyDescent="0.35">
      <c r="A2840" t="s">
        <v>141</v>
      </c>
      <c r="B2840" t="s">
        <v>1323</v>
      </c>
      <c r="C2840" t="s">
        <v>11</v>
      </c>
      <c r="D2840" s="32">
        <v>9326.0639999999985</v>
      </c>
      <c r="E2840" s="32">
        <v>4877.2287489599985</v>
      </c>
      <c r="F2840" s="32">
        <v>12172.75327152</v>
      </c>
      <c r="G2840" s="32">
        <v>9384.8988711599995</v>
      </c>
      <c r="H2840" s="32">
        <v>5146.4127442799991</v>
      </c>
      <c r="I2840" s="32">
        <v>7087.3981934399999</v>
      </c>
      <c r="J2840" s="32">
        <v>6250.469604599999</v>
      </c>
      <c r="K2840" s="32">
        <v>54245.224561199997</v>
      </c>
    </row>
    <row r="2841" spans="1:11" hidden="1" x14ac:dyDescent="0.35">
      <c r="A2841" t="s">
        <v>141</v>
      </c>
      <c r="B2841" t="s">
        <v>1323</v>
      </c>
      <c r="C2841" t="s">
        <v>12</v>
      </c>
      <c r="D2841" s="32">
        <v>9326.0639999999985</v>
      </c>
      <c r="E2841" s="32">
        <v>7145.9561503199993</v>
      </c>
      <c r="F2841" s="32">
        <v>13500.340425599998</v>
      </c>
      <c r="G2841" s="32">
        <v>12634.138593599999</v>
      </c>
      <c r="H2841" s="32">
        <v>5968.4628946799994</v>
      </c>
      <c r="I2841" s="32">
        <v>13435.364690399998</v>
      </c>
      <c r="J2841" s="32">
        <v>7391.5476973199993</v>
      </c>
      <c r="K2841" s="32">
        <v>69401.873953200004</v>
      </c>
    </row>
    <row r="2842" spans="1:11" hidden="1" x14ac:dyDescent="0.35">
      <c r="A2842" t="s">
        <v>141</v>
      </c>
      <c r="B2842" t="s">
        <v>1323</v>
      </c>
      <c r="C2842" t="s">
        <v>108</v>
      </c>
      <c r="D2842">
        <v>12368.255999999999</v>
      </c>
      <c r="E2842">
        <v>9533.0195839199987</v>
      </c>
      <c r="F2842">
        <v>14039.110135199999</v>
      </c>
      <c r="G2842">
        <v>15883.377941999999</v>
      </c>
      <c r="H2842">
        <v>7935.6956033999995</v>
      </c>
      <c r="I2842">
        <v>15388.585361999998</v>
      </c>
      <c r="J2842">
        <v>9782.5500214799995</v>
      </c>
      <c r="K2842">
        <v>84930.590907599995</v>
      </c>
    </row>
    <row r="2843" spans="1:11" hidden="1" x14ac:dyDescent="0.35">
      <c r="A2843" t="s">
        <v>141</v>
      </c>
      <c r="B2843" t="s">
        <v>1323</v>
      </c>
      <c r="C2843" t="s">
        <v>109</v>
      </c>
      <c r="D2843">
        <v>12368.255999999999</v>
      </c>
      <c r="E2843">
        <v>11669.061033120001</v>
      </c>
      <c r="F2843">
        <v>14313.554504400001</v>
      </c>
      <c r="G2843">
        <v>19132.617290399998</v>
      </c>
      <c r="H2843">
        <v>8709.6681483599987</v>
      </c>
      <c r="I2843">
        <v>15388.585361999998</v>
      </c>
      <c r="J2843">
        <v>10069.200687359998</v>
      </c>
      <c r="K2843">
        <v>91650.941404800004</v>
      </c>
    </row>
    <row r="2844" spans="1:11" hidden="1" x14ac:dyDescent="0.35">
      <c r="A2844" t="s">
        <v>141</v>
      </c>
      <c r="B2844" t="s">
        <v>1323</v>
      </c>
      <c r="C2844" t="s">
        <v>13</v>
      </c>
      <c r="D2844" s="32">
        <v>7081.8239999999996</v>
      </c>
      <c r="E2844" s="32">
        <v>6067.205464919999</v>
      </c>
      <c r="F2844" s="32">
        <v>13427.885137200001</v>
      </c>
      <c r="G2844" s="32">
        <v>12271.317050639998</v>
      </c>
      <c r="H2844" s="32">
        <v>4764.41217564</v>
      </c>
      <c r="I2844" s="32">
        <v>0</v>
      </c>
      <c r="J2844" s="32">
        <v>6372.1140206399996</v>
      </c>
      <c r="K2844" s="32">
        <v>49984.756851599996</v>
      </c>
    </row>
    <row r="2845" spans="1:11" hidden="1" x14ac:dyDescent="0.35">
      <c r="A2845" t="s">
        <v>141</v>
      </c>
      <c r="B2845" t="s">
        <v>1323</v>
      </c>
      <c r="C2845" t="s">
        <v>14</v>
      </c>
      <c r="D2845" s="32">
        <v>9326.0639999999985</v>
      </c>
      <c r="E2845" s="32">
        <v>7551.2483144400003</v>
      </c>
      <c r="F2845" s="32">
        <v>14781.230431199998</v>
      </c>
      <c r="G2845" s="32">
        <v>15520.556648400001</v>
      </c>
      <c r="H2845" s="32">
        <v>6115.3162352399995</v>
      </c>
      <c r="I2845" s="32">
        <v>7087.3981934399999</v>
      </c>
      <c r="J2845" s="32">
        <v>8137.582197239999</v>
      </c>
      <c r="K2845" s="32">
        <v>68519.397640799987</v>
      </c>
    </row>
    <row r="2846" spans="1:11" hidden="1" x14ac:dyDescent="0.35">
      <c r="A2846" t="s">
        <v>141</v>
      </c>
      <c r="B2846" t="s">
        <v>1323</v>
      </c>
      <c r="C2846" t="s">
        <v>15</v>
      </c>
      <c r="D2846" s="32">
        <v>9326.0639999999985</v>
      </c>
      <c r="E2846" s="32">
        <v>9563.492498040001</v>
      </c>
      <c r="F2846" s="32">
        <v>15286.2941496</v>
      </c>
      <c r="G2846" s="32">
        <v>18769.797243599995</v>
      </c>
      <c r="H2846" s="32">
        <v>6844.4312851199993</v>
      </c>
      <c r="I2846" s="32">
        <v>13435.364690399998</v>
      </c>
      <c r="J2846" s="32">
        <v>8846.7438339599994</v>
      </c>
      <c r="K2846" s="32">
        <v>82072.187202000001</v>
      </c>
    </row>
    <row r="2847" spans="1:11" hidden="1" x14ac:dyDescent="0.35">
      <c r="A2847" t="s">
        <v>141</v>
      </c>
      <c r="B2847" t="s">
        <v>1323</v>
      </c>
      <c r="C2847" t="s">
        <v>110</v>
      </c>
      <c r="D2847">
        <v>12368.255999999999</v>
      </c>
      <c r="E2847">
        <v>11676.297959039999</v>
      </c>
      <c r="F2847">
        <v>15538.132787999999</v>
      </c>
      <c r="G2847">
        <v>22019.037838799999</v>
      </c>
      <c r="H2847">
        <v>8712.2896700399979</v>
      </c>
      <c r="I2847">
        <v>15388.585361999998</v>
      </c>
      <c r="J2847">
        <v>10091.701437599999</v>
      </c>
      <c r="K2847">
        <v>95794.298437200006</v>
      </c>
    </row>
    <row r="2848" spans="1:11" hidden="1" x14ac:dyDescent="0.35">
      <c r="A2848" t="s">
        <v>141</v>
      </c>
      <c r="B2848" t="s">
        <v>1323</v>
      </c>
      <c r="C2848" t="s">
        <v>111</v>
      </c>
      <c r="D2848">
        <v>12368.255999999999</v>
      </c>
      <c r="E2848">
        <v>14288.990050799999</v>
      </c>
      <c r="F2848">
        <v>15586.814093999999</v>
      </c>
      <c r="G2848">
        <v>25268.277187199998</v>
      </c>
      <c r="H2848">
        <v>9658.9719433199989</v>
      </c>
      <c r="I2848">
        <v>15388.585361999998</v>
      </c>
      <c r="J2848">
        <v>10095.021665999999</v>
      </c>
      <c r="K2848">
        <v>102654.91268759999</v>
      </c>
    </row>
    <row r="2849" spans="1:11" hidden="1" x14ac:dyDescent="0.35">
      <c r="A2849" t="s">
        <v>141</v>
      </c>
      <c r="B2849" t="s">
        <v>3475</v>
      </c>
      <c r="C2849" t="s">
        <v>10</v>
      </c>
      <c r="D2849" s="32">
        <v>5872.4279999999999</v>
      </c>
      <c r="E2849" s="32">
        <v>3266.2655245199994</v>
      </c>
      <c r="F2849" s="32">
        <v>11810.710230479999</v>
      </c>
      <c r="G2849" s="32">
        <v>6135.6585253199992</v>
      </c>
      <c r="H2849" s="32">
        <v>3311.3091668399998</v>
      </c>
      <c r="I2849" s="32">
        <v>0</v>
      </c>
      <c r="J2849" s="32">
        <v>5403.5630000399988</v>
      </c>
      <c r="K2849" s="32">
        <v>35799.935694</v>
      </c>
    </row>
    <row r="2850" spans="1:11" hidden="1" x14ac:dyDescent="0.35">
      <c r="A2850" t="s">
        <v>141</v>
      </c>
      <c r="B2850" t="s">
        <v>3475</v>
      </c>
      <c r="C2850" t="s">
        <v>11</v>
      </c>
      <c r="D2850" s="32">
        <v>8253.8159999999989</v>
      </c>
      <c r="E2850" s="32">
        <v>4813.681846559999</v>
      </c>
      <c r="F2850" s="32">
        <v>12512.5182408</v>
      </c>
      <c r="G2850" s="32">
        <v>9384.8988711599995</v>
      </c>
      <c r="H2850" s="32">
        <v>4734.8694989999995</v>
      </c>
      <c r="I2850" s="32">
        <v>6657.8784610799994</v>
      </c>
      <c r="J2850" s="32">
        <v>5806.2850106399992</v>
      </c>
      <c r="K2850" s="32">
        <v>52163.951295599989</v>
      </c>
    </row>
    <row r="2851" spans="1:11" hidden="1" x14ac:dyDescent="0.35">
      <c r="A2851" t="s">
        <v>141</v>
      </c>
      <c r="B2851" t="s">
        <v>3475</v>
      </c>
      <c r="C2851" t="s">
        <v>12</v>
      </c>
      <c r="D2851" s="32">
        <v>8253.8159999999989</v>
      </c>
      <c r="E2851" s="32">
        <v>7052.8478692799999</v>
      </c>
      <c r="F2851" s="32">
        <v>13832.797151999997</v>
      </c>
      <c r="G2851" s="32">
        <v>12634.138593599999</v>
      </c>
      <c r="H2851" s="32">
        <v>5546.2083905999989</v>
      </c>
      <c r="I2851" s="32">
        <v>12621.135716399998</v>
      </c>
      <c r="J2851" s="32">
        <v>6701.1642400800001</v>
      </c>
      <c r="K2851" s="32">
        <v>66642.105842399993</v>
      </c>
    </row>
    <row r="2852" spans="1:11" hidden="1" x14ac:dyDescent="0.35">
      <c r="A2852" t="s">
        <v>141</v>
      </c>
      <c r="B2852" t="s">
        <v>3475</v>
      </c>
      <c r="C2852" t="s">
        <v>108</v>
      </c>
      <c r="D2852">
        <v>10697.544</v>
      </c>
      <c r="E2852">
        <v>9408.81137304</v>
      </c>
      <c r="F2852">
        <v>14353.465819199999</v>
      </c>
      <c r="G2852">
        <v>15883.377941999999</v>
      </c>
      <c r="H2852">
        <v>7285.3254492000005</v>
      </c>
      <c r="I2852">
        <v>14455.983949199997</v>
      </c>
      <c r="J2852">
        <v>8645.7216465599977</v>
      </c>
      <c r="K2852">
        <v>80730.226438799989</v>
      </c>
    </row>
    <row r="2853" spans="1:11" hidden="1" x14ac:dyDescent="0.35">
      <c r="A2853" t="s">
        <v>141</v>
      </c>
      <c r="B2853" t="s">
        <v>3475</v>
      </c>
      <c r="C2853" t="s">
        <v>109</v>
      </c>
      <c r="D2853">
        <v>10697.544</v>
      </c>
      <c r="E2853">
        <v>11517.020505839999</v>
      </c>
      <c r="F2853">
        <v>14612.877520799999</v>
      </c>
      <c r="G2853">
        <v>19132.617290399998</v>
      </c>
      <c r="H2853">
        <v>8049.212628960001</v>
      </c>
      <c r="I2853">
        <v>14455.983949199997</v>
      </c>
      <c r="J2853">
        <v>8719.5556463999983</v>
      </c>
      <c r="K2853">
        <v>87184.815281999996</v>
      </c>
    </row>
    <row r="2854" spans="1:11" hidden="1" x14ac:dyDescent="0.35">
      <c r="A2854" t="s">
        <v>141</v>
      </c>
      <c r="B2854" t="s">
        <v>3475</v>
      </c>
      <c r="C2854" t="s">
        <v>13</v>
      </c>
      <c r="D2854" s="32">
        <v>6258.9359999999997</v>
      </c>
      <c r="E2854" s="32">
        <v>5988.1542304799996</v>
      </c>
      <c r="F2854" s="32">
        <v>13825.076966400002</v>
      </c>
      <c r="G2854" s="32">
        <v>12271.317050639998</v>
      </c>
      <c r="H2854" s="32">
        <v>4437.6038272799997</v>
      </c>
      <c r="I2854" s="32">
        <v>0</v>
      </c>
      <c r="J2854" s="32">
        <v>6159.4842499199995</v>
      </c>
      <c r="K2854" s="32">
        <v>48940.574319599997</v>
      </c>
    </row>
    <row r="2855" spans="1:11" hidden="1" x14ac:dyDescent="0.35">
      <c r="A2855" t="s">
        <v>141</v>
      </c>
      <c r="B2855" t="s">
        <v>3475</v>
      </c>
      <c r="C2855" t="s">
        <v>14</v>
      </c>
      <c r="D2855" s="32">
        <v>8253.8159999999989</v>
      </c>
      <c r="E2855" s="32">
        <v>7452.8603341199996</v>
      </c>
      <c r="F2855" s="32">
        <v>15177.9721656</v>
      </c>
      <c r="G2855" s="32">
        <v>15520.556648400001</v>
      </c>
      <c r="H2855" s="32">
        <v>5691.14814252</v>
      </c>
      <c r="I2855" s="32">
        <v>6657.8784610799994</v>
      </c>
      <c r="J2855" s="32">
        <v>7700.7029785199993</v>
      </c>
      <c r="K2855" s="32">
        <v>66454.933732799997</v>
      </c>
    </row>
    <row r="2856" spans="1:11" hidden="1" x14ac:dyDescent="0.35">
      <c r="A2856" t="s">
        <v>141</v>
      </c>
      <c r="B2856" t="s">
        <v>3475</v>
      </c>
      <c r="C2856" t="s">
        <v>15</v>
      </c>
      <c r="D2856" s="32">
        <v>8253.8159999999989</v>
      </c>
      <c r="E2856" s="32">
        <v>9438.8870566799997</v>
      </c>
      <c r="F2856" s="32">
        <v>15665.888643599999</v>
      </c>
      <c r="G2856" s="32">
        <v>18769.797243599995</v>
      </c>
      <c r="H2856" s="32">
        <v>6410.7641972399988</v>
      </c>
      <c r="I2856" s="32">
        <v>12621.135716399998</v>
      </c>
      <c r="J2856" s="32">
        <v>8282.77841592</v>
      </c>
      <c r="K2856" s="32">
        <v>79443.0637824</v>
      </c>
    </row>
    <row r="2857" spans="1:11" hidden="1" x14ac:dyDescent="0.35">
      <c r="A2857" t="s">
        <v>141</v>
      </c>
      <c r="B2857" t="s">
        <v>3475</v>
      </c>
      <c r="C2857" t="s">
        <v>110</v>
      </c>
      <c r="D2857">
        <v>10697.544</v>
      </c>
      <c r="E2857">
        <v>11524.163921759999</v>
      </c>
      <c r="F2857">
        <v>15904.913918399998</v>
      </c>
      <c r="G2857">
        <v>22019.037838799999</v>
      </c>
      <c r="H2857">
        <v>8051.8007363999986</v>
      </c>
      <c r="I2857">
        <v>14455.983949199997</v>
      </c>
      <c r="J2857">
        <v>9250.0628123999995</v>
      </c>
      <c r="K2857">
        <v>91903.509421199982</v>
      </c>
    </row>
    <row r="2858" spans="1:11" hidden="1" x14ac:dyDescent="0.35">
      <c r="A2858" t="s">
        <v>141</v>
      </c>
      <c r="B2858" t="s">
        <v>3475</v>
      </c>
      <c r="C2858" t="s">
        <v>111</v>
      </c>
      <c r="D2858">
        <v>10697.544</v>
      </c>
      <c r="E2858">
        <v>14102.8141344</v>
      </c>
      <c r="F2858">
        <v>15941.831666399998</v>
      </c>
      <c r="G2858">
        <v>25268.277187199998</v>
      </c>
      <c r="H2858">
        <v>8986.1481679200006</v>
      </c>
      <c r="I2858">
        <v>14455.983949199997</v>
      </c>
      <c r="J2858">
        <v>9031.0204999199996</v>
      </c>
      <c r="K2858">
        <v>98483.617360799995</v>
      </c>
    </row>
    <row r="2859" spans="1:11" hidden="1" x14ac:dyDescent="0.35">
      <c r="A2859" t="s">
        <v>844</v>
      </c>
      <c r="B2859" t="s">
        <v>3303</v>
      </c>
      <c r="C2859" t="s">
        <v>10</v>
      </c>
      <c r="D2859" s="32">
        <v>7692.7559999999994</v>
      </c>
      <c r="E2859" s="32">
        <v>3430.5099795599999</v>
      </c>
      <c r="F2859" s="32">
        <v>10658.713910159999</v>
      </c>
      <c r="G2859" s="32">
        <v>5175.7579277999994</v>
      </c>
      <c r="H2859" s="32">
        <v>4030.3978251599997</v>
      </c>
      <c r="I2859" s="32">
        <v>0</v>
      </c>
      <c r="J2859" s="32">
        <v>4582.0143125999994</v>
      </c>
      <c r="K2859" s="32">
        <v>35570.150454000002</v>
      </c>
    </row>
    <row r="2860" spans="1:11" hidden="1" x14ac:dyDescent="0.35">
      <c r="A2860" t="s">
        <v>844</v>
      </c>
      <c r="B2860" t="s">
        <v>3303</v>
      </c>
      <c r="C2860" t="s">
        <v>11</v>
      </c>
      <c r="D2860" s="32">
        <v>9375.9359999999997</v>
      </c>
      <c r="E2860" s="32">
        <v>5055.7378427999993</v>
      </c>
      <c r="F2860" s="32">
        <v>11399.573691359998</v>
      </c>
      <c r="G2860" s="32">
        <v>7821.5117891999998</v>
      </c>
      <c r="H2860" s="32">
        <v>5229.1643564400001</v>
      </c>
      <c r="I2860" s="32">
        <v>7489.5406913999987</v>
      </c>
      <c r="J2860" s="32">
        <v>4221.6679169999998</v>
      </c>
      <c r="K2860" s="32">
        <v>50593.131664799999</v>
      </c>
    </row>
    <row r="2861" spans="1:11" hidden="1" x14ac:dyDescent="0.35">
      <c r="A2861" t="s">
        <v>844</v>
      </c>
      <c r="B2861" t="s">
        <v>3303</v>
      </c>
      <c r="C2861" t="s">
        <v>12</v>
      </c>
      <c r="D2861" s="32">
        <v>9375.9359999999997</v>
      </c>
      <c r="E2861" s="32">
        <v>7407.5010020399995</v>
      </c>
      <c r="F2861" s="32">
        <v>12219.939040919999</v>
      </c>
      <c r="G2861" s="32">
        <v>10467.265775279999</v>
      </c>
      <c r="H2861" s="32">
        <v>6081.3012869999993</v>
      </c>
      <c r="I2861" s="32">
        <v>11180.20184964</v>
      </c>
      <c r="J2861" s="32">
        <v>3566.9438125199999</v>
      </c>
      <c r="K2861" s="32">
        <v>60299.0893908</v>
      </c>
    </row>
    <row r="2862" spans="1:11" hidden="1" x14ac:dyDescent="0.35">
      <c r="A2862" t="s">
        <v>844</v>
      </c>
      <c r="B2862" t="s">
        <v>3303</v>
      </c>
      <c r="C2862" t="s">
        <v>108</v>
      </c>
      <c r="D2862">
        <v>11919.407999999999</v>
      </c>
      <c r="E2862">
        <v>9881.9340703199996</v>
      </c>
      <c r="F2862">
        <v>12796.960699199997</v>
      </c>
      <c r="G2862">
        <v>13113.019511999999</v>
      </c>
      <c r="H2862">
        <v>7899.4862871599998</v>
      </c>
      <c r="I2862">
        <v>12315.790531319999</v>
      </c>
      <c r="J2862">
        <v>3966.0130731599997</v>
      </c>
      <c r="K2862">
        <v>71892.612547199999</v>
      </c>
    </row>
    <row r="2863" spans="1:11" hidden="1" x14ac:dyDescent="0.35">
      <c r="A2863" t="s">
        <v>844</v>
      </c>
      <c r="B2863" t="s">
        <v>3303</v>
      </c>
      <c r="C2863" t="s">
        <v>109</v>
      </c>
      <c r="D2863">
        <v>11919.407999999999</v>
      </c>
      <c r="E2863">
        <v>12096.154742039998</v>
      </c>
      <c r="F2863">
        <v>13678.356035999997</v>
      </c>
      <c r="G2863">
        <v>15758.772749999998</v>
      </c>
      <c r="H2863">
        <v>8701.785878759998</v>
      </c>
      <c r="I2863">
        <v>12315.790531319999</v>
      </c>
      <c r="J2863">
        <v>3178.0087916399993</v>
      </c>
      <c r="K2863">
        <v>77648.275233599998</v>
      </c>
    </row>
    <row r="2864" spans="1:11" hidden="1" x14ac:dyDescent="0.35">
      <c r="A2864" t="s">
        <v>844</v>
      </c>
      <c r="B2864" t="s">
        <v>3303</v>
      </c>
      <c r="C2864" t="s">
        <v>13</v>
      </c>
      <c r="D2864" s="32">
        <v>7742.6279999999997</v>
      </c>
      <c r="E2864" s="32">
        <v>6289.2688984799997</v>
      </c>
      <c r="F2864" s="32">
        <v>12815.476925999999</v>
      </c>
      <c r="G2864" s="32">
        <v>10351.515855599999</v>
      </c>
      <c r="H2864" s="32">
        <v>5084.3095115999995</v>
      </c>
      <c r="I2864" s="32">
        <v>0</v>
      </c>
      <c r="J2864" s="32">
        <v>5239.847437559999</v>
      </c>
      <c r="K2864" s="32">
        <v>47523.048748799993</v>
      </c>
    </row>
    <row r="2865" spans="1:11" hidden="1" x14ac:dyDescent="0.35">
      <c r="A2865" t="s">
        <v>844</v>
      </c>
      <c r="B2865" t="s">
        <v>3303</v>
      </c>
      <c r="C2865" t="s">
        <v>14</v>
      </c>
      <c r="D2865" s="32">
        <v>9375.9359999999997</v>
      </c>
      <c r="E2865" s="32">
        <v>7827.6278419199998</v>
      </c>
      <c r="F2865" s="32">
        <v>13591.022683199999</v>
      </c>
      <c r="G2865" s="32">
        <v>12997.270340399999</v>
      </c>
      <c r="H2865" s="32">
        <v>6233.5293329999995</v>
      </c>
      <c r="I2865" s="32">
        <v>7489.5406913999987</v>
      </c>
      <c r="J2865" s="32">
        <v>5645.2929580799992</v>
      </c>
      <c r="K2865" s="32">
        <v>63160.221094799992</v>
      </c>
    </row>
    <row r="2866" spans="1:11" hidden="1" x14ac:dyDescent="0.35">
      <c r="A2866" t="s">
        <v>844</v>
      </c>
      <c r="B2866" t="s">
        <v>3303</v>
      </c>
      <c r="C2866" t="s">
        <v>15</v>
      </c>
      <c r="D2866" s="32">
        <v>9375.9359999999997</v>
      </c>
      <c r="E2866" s="32">
        <v>9913.5226210799992</v>
      </c>
      <c r="F2866" s="32">
        <v>14136.603661199999</v>
      </c>
      <c r="G2866" s="32">
        <v>15643.0235784</v>
      </c>
      <c r="H2866" s="32">
        <v>6989.3313887999993</v>
      </c>
      <c r="I2866" s="32">
        <v>11180.20184964</v>
      </c>
      <c r="J2866" s="32">
        <v>4875.0812606399995</v>
      </c>
      <c r="K2866" s="32">
        <v>72113.700110399994</v>
      </c>
    </row>
    <row r="2867" spans="1:11" hidden="1" x14ac:dyDescent="0.35">
      <c r="A2867" t="s">
        <v>844</v>
      </c>
      <c r="B2867" t="s">
        <v>3303</v>
      </c>
      <c r="C2867" t="s">
        <v>110</v>
      </c>
      <c r="D2867">
        <v>11919.407999999999</v>
      </c>
      <c r="E2867">
        <v>12103.657236359999</v>
      </c>
      <c r="F2867">
        <v>15079.8864096</v>
      </c>
      <c r="G2867">
        <v>18288.776816399997</v>
      </c>
      <c r="H2867">
        <v>8704.5040274399998</v>
      </c>
      <c r="I2867">
        <v>12315.790531319999</v>
      </c>
      <c r="J2867">
        <v>5041.7718126</v>
      </c>
      <c r="K2867">
        <v>83453.797451999999</v>
      </c>
    </row>
    <row r="2868" spans="1:11" hidden="1" x14ac:dyDescent="0.35">
      <c r="A2868" t="s">
        <v>844</v>
      </c>
      <c r="B2868" t="s">
        <v>3303</v>
      </c>
      <c r="C2868" t="s">
        <v>111</v>
      </c>
      <c r="D2868">
        <v>11919.407999999999</v>
      </c>
      <c r="E2868">
        <v>14811.975272399999</v>
      </c>
      <c r="F2868">
        <v>15183.880750799999</v>
      </c>
      <c r="G2868">
        <v>20934.531301199997</v>
      </c>
      <c r="H2868">
        <v>9685.8339999599993</v>
      </c>
      <c r="I2868">
        <v>12315.790531319999</v>
      </c>
      <c r="J2868">
        <v>4165.6106668799994</v>
      </c>
      <c r="K2868">
        <v>89017.032766799981</v>
      </c>
    </row>
    <row r="2869" spans="1:11" hidden="1" x14ac:dyDescent="0.35">
      <c r="A2869" t="s">
        <v>329</v>
      </c>
      <c r="B2869" t="s">
        <v>3311</v>
      </c>
      <c r="C2869" t="s">
        <v>10</v>
      </c>
      <c r="D2869" s="32">
        <v>6533.232</v>
      </c>
      <c r="E2869" s="32">
        <v>3147.6884858399999</v>
      </c>
      <c r="F2869" s="32">
        <v>10363.00835928</v>
      </c>
      <c r="G2869" s="32">
        <v>4530.6010184400002</v>
      </c>
      <c r="H2869" s="32">
        <v>3507.7790380799993</v>
      </c>
      <c r="I2869" s="32">
        <v>0</v>
      </c>
      <c r="J2869" s="32">
        <v>4927.8996984000005</v>
      </c>
      <c r="K2869" s="32">
        <v>33010.208226000002</v>
      </c>
    </row>
    <row r="2870" spans="1:11" hidden="1" x14ac:dyDescent="0.35">
      <c r="A2870" t="s">
        <v>329</v>
      </c>
      <c r="B2870" t="s">
        <v>3311</v>
      </c>
      <c r="C2870" t="s">
        <v>11</v>
      </c>
      <c r="D2870" s="32">
        <v>9026.8319999999985</v>
      </c>
      <c r="E2870" s="32">
        <v>4638.9281143199996</v>
      </c>
      <c r="F2870" s="32">
        <v>11236.397619239999</v>
      </c>
      <c r="G2870" s="32">
        <v>6812.8015899599986</v>
      </c>
      <c r="H2870" s="32">
        <v>4951.6440069599994</v>
      </c>
      <c r="I2870" s="32">
        <v>8991.7010410799994</v>
      </c>
      <c r="J2870" s="32">
        <v>5655.5571143999996</v>
      </c>
      <c r="K2870" s="32">
        <v>51313.861860000005</v>
      </c>
    </row>
    <row r="2871" spans="1:11" hidden="1" x14ac:dyDescent="0.35">
      <c r="A2871" t="s">
        <v>329</v>
      </c>
      <c r="B2871" t="s">
        <v>3311</v>
      </c>
      <c r="C2871" t="s">
        <v>12</v>
      </c>
      <c r="D2871" s="32">
        <v>9026.8319999999985</v>
      </c>
      <c r="E2871" s="32">
        <v>6796.8048965999997</v>
      </c>
      <c r="F2871" s="32">
        <v>12212.945490359998</v>
      </c>
      <c r="G2871" s="32">
        <v>9095.0011640400007</v>
      </c>
      <c r="H2871" s="32">
        <v>5733.5274979200003</v>
      </c>
      <c r="I2871" s="32">
        <v>17108.855168399998</v>
      </c>
      <c r="J2871" s="32">
        <v>6381.0184168799997</v>
      </c>
      <c r="K2871" s="32">
        <v>66354.981517199994</v>
      </c>
    </row>
    <row r="2872" spans="1:11" hidden="1" x14ac:dyDescent="0.35">
      <c r="A2872" t="s">
        <v>329</v>
      </c>
      <c r="B2872" t="s">
        <v>3311</v>
      </c>
      <c r="C2872" t="s">
        <v>108</v>
      </c>
      <c r="D2872">
        <v>11507.964</v>
      </c>
      <c r="E2872">
        <v>9067.2372969600001</v>
      </c>
      <c r="F2872">
        <v>13503.174401999999</v>
      </c>
      <c r="G2872">
        <v>11377.202234279999</v>
      </c>
      <c r="H2872">
        <v>7455.2065623599992</v>
      </c>
      <c r="I2872">
        <v>19606.442434799996</v>
      </c>
      <c r="J2872">
        <v>8043.7434160799994</v>
      </c>
      <c r="K2872">
        <v>80560.97084519999</v>
      </c>
    </row>
    <row r="2873" spans="1:11" hidden="1" x14ac:dyDescent="0.35">
      <c r="A2873" t="s">
        <v>329</v>
      </c>
      <c r="B2873" t="s">
        <v>3311</v>
      </c>
      <c r="C2873" t="s">
        <v>109</v>
      </c>
      <c r="D2873">
        <v>11507.964</v>
      </c>
      <c r="E2873">
        <v>11098.912484519999</v>
      </c>
      <c r="F2873">
        <v>14007.700749599999</v>
      </c>
      <c r="G2873">
        <v>13659.402182399999</v>
      </c>
      <c r="H2873">
        <v>8191.3626658799994</v>
      </c>
      <c r="I2873">
        <v>19606.442434799996</v>
      </c>
      <c r="J2873">
        <v>7605.8049160799992</v>
      </c>
      <c r="K2873">
        <v>85677.587438399991</v>
      </c>
    </row>
    <row r="2874" spans="1:11" hidden="1" x14ac:dyDescent="0.35">
      <c r="A2874" t="s">
        <v>329</v>
      </c>
      <c r="B2874" t="s">
        <v>3311</v>
      </c>
      <c r="C2874" t="s">
        <v>13</v>
      </c>
      <c r="D2874" s="32">
        <v>7131.6959999999999</v>
      </c>
      <c r="E2874" s="32">
        <v>5770.7629305599994</v>
      </c>
      <c r="F2874" s="32">
        <v>12648.171327599999</v>
      </c>
      <c r="G2874" s="32">
        <v>9061.2019121999983</v>
      </c>
      <c r="H2874" s="32">
        <v>4675.0696046399999</v>
      </c>
      <c r="I2874" s="32">
        <v>0</v>
      </c>
      <c r="J2874" s="32">
        <v>5966.9078857199993</v>
      </c>
      <c r="K2874" s="32">
        <v>45253.811655599995</v>
      </c>
    </row>
    <row r="2875" spans="1:11" hidden="1" x14ac:dyDescent="0.35">
      <c r="A2875" t="s">
        <v>329</v>
      </c>
      <c r="B2875" t="s">
        <v>3311</v>
      </c>
      <c r="C2875" t="s">
        <v>14</v>
      </c>
      <c r="D2875" s="32">
        <v>9026.8319999999985</v>
      </c>
      <c r="E2875" s="32">
        <v>7182.2947597200009</v>
      </c>
      <c r="F2875" s="32">
        <v>13581.194158800001</v>
      </c>
      <c r="G2875" s="32">
        <v>11343.402234360001</v>
      </c>
      <c r="H2875" s="32">
        <v>5873.2061278799993</v>
      </c>
      <c r="I2875" s="32">
        <v>8991.7010410799994</v>
      </c>
      <c r="J2875" s="32">
        <v>7266.6561153599987</v>
      </c>
      <c r="K2875" s="32">
        <v>63265.286437200004</v>
      </c>
    </row>
    <row r="2876" spans="1:11" hidden="1" x14ac:dyDescent="0.35">
      <c r="A2876" t="s">
        <v>329</v>
      </c>
      <c r="B2876" t="s">
        <v>3311</v>
      </c>
      <c r="C2876" t="s">
        <v>15</v>
      </c>
      <c r="D2876" s="32">
        <v>9026.8319999999985</v>
      </c>
      <c r="E2876" s="32">
        <v>9096.2217812399995</v>
      </c>
      <c r="F2876" s="32">
        <v>14924.582507999998</v>
      </c>
      <c r="G2876" s="32">
        <v>13625.602681199998</v>
      </c>
      <c r="H2876" s="32">
        <v>6566.6971094399996</v>
      </c>
      <c r="I2876" s="32">
        <v>17108.855168399998</v>
      </c>
      <c r="J2876" s="32">
        <v>8005.4947090799988</v>
      </c>
      <c r="K2876" s="32">
        <v>78354.288201599993</v>
      </c>
    </row>
    <row r="2877" spans="1:11" hidden="1" x14ac:dyDescent="0.35">
      <c r="A2877" t="s">
        <v>329</v>
      </c>
      <c r="B2877" t="s">
        <v>3311</v>
      </c>
      <c r="C2877" t="s">
        <v>110</v>
      </c>
      <c r="D2877">
        <v>11507.964</v>
      </c>
      <c r="E2877">
        <v>11105.795693280001</v>
      </c>
      <c r="F2877">
        <v>15407.8509156</v>
      </c>
      <c r="G2877">
        <v>15907.802753999998</v>
      </c>
      <c r="H2877">
        <v>8193.8563905600004</v>
      </c>
      <c r="I2877">
        <v>19606.442434799996</v>
      </c>
      <c r="J2877">
        <v>8641.0142284799986</v>
      </c>
      <c r="K2877">
        <v>90370.730905199991</v>
      </c>
    </row>
    <row r="2878" spans="1:11" hidden="1" x14ac:dyDescent="0.35">
      <c r="A2878" t="s">
        <v>329</v>
      </c>
      <c r="B2878" t="s">
        <v>3311</v>
      </c>
      <c r="C2878" t="s">
        <v>111</v>
      </c>
      <c r="D2878">
        <v>11507.964</v>
      </c>
      <c r="E2878">
        <v>13590.831922799998</v>
      </c>
      <c r="F2878">
        <v>15686.817428400002</v>
      </c>
      <c r="G2878">
        <v>18190.002826799999</v>
      </c>
      <c r="H2878">
        <v>9094.2835059600002</v>
      </c>
      <c r="I2878">
        <v>19606.442434799996</v>
      </c>
      <c r="J2878">
        <v>7933.9012088399995</v>
      </c>
      <c r="K2878">
        <v>95610.243327599994</v>
      </c>
    </row>
    <row r="2879" spans="1:11" hidden="1" x14ac:dyDescent="0.35">
      <c r="A2879" t="s">
        <v>447</v>
      </c>
      <c r="B2879" t="s">
        <v>547</v>
      </c>
      <c r="C2879" t="s">
        <v>10</v>
      </c>
      <c r="D2879" s="32">
        <v>6670.3799999999992</v>
      </c>
      <c r="E2879" s="32">
        <v>2964.4326997200001</v>
      </c>
      <c r="F2879" s="32">
        <v>10813.430818319999</v>
      </c>
      <c r="G2879" s="32">
        <v>4938.8655537599998</v>
      </c>
      <c r="H2879" s="32">
        <v>3491.0726661599997</v>
      </c>
      <c r="I2879" s="32">
        <v>0</v>
      </c>
      <c r="J2879" s="32">
        <v>5189.5249687199994</v>
      </c>
      <c r="K2879" s="32">
        <v>34067.707828799998</v>
      </c>
    </row>
    <row r="2880" spans="1:11" hidden="1" x14ac:dyDescent="0.35">
      <c r="A2880" t="s">
        <v>447</v>
      </c>
      <c r="B2880" t="s">
        <v>547</v>
      </c>
      <c r="C2880" t="s">
        <v>11</v>
      </c>
      <c r="D2880" s="32">
        <v>10111.547999999999</v>
      </c>
      <c r="E2880" s="32">
        <v>4368.8532804000006</v>
      </c>
      <c r="F2880" s="32">
        <v>11409.087523439999</v>
      </c>
      <c r="G2880" s="32">
        <v>7466.9150117999998</v>
      </c>
      <c r="H2880" s="32">
        <v>5246.8204159199995</v>
      </c>
      <c r="I2880" s="32">
        <v>6141.2726163599991</v>
      </c>
      <c r="J2880" s="32">
        <v>5712.0931357199988</v>
      </c>
      <c r="K2880" s="32">
        <v>50456.589609599992</v>
      </c>
    </row>
    <row r="2881" spans="1:11" hidden="1" x14ac:dyDescent="0.35">
      <c r="A2881" t="s">
        <v>447</v>
      </c>
      <c r="B2881" t="s">
        <v>547</v>
      </c>
      <c r="C2881" t="s">
        <v>12</v>
      </c>
      <c r="D2881" s="32">
        <v>10111.547999999999</v>
      </c>
      <c r="E2881" s="32">
        <v>6401.1003751199987</v>
      </c>
      <c r="F2881" s="32">
        <v>12119.918001959997</v>
      </c>
      <c r="G2881" s="32">
        <v>9994.9640958</v>
      </c>
      <c r="H2881" s="32">
        <v>5983.1838622799996</v>
      </c>
      <c r="I2881" s="32">
        <v>14217.941152799998</v>
      </c>
      <c r="J2881" s="32">
        <v>6672.0032089199995</v>
      </c>
      <c r="K2881" s="32">
        <v>65500.656702</v>
      </c>
    </row>
    <row r="2882" spans="1:11" hidden="1" x14ac:dyDescent="0.35">
      <c r="A2882" t="s">
        <v>447</v>
      </c>
      <c r="B2882" t="s">
        <v>547</v>
      </c>
      <c r="C2882" t="s">
        <v>108</v>
      </c>
      <c r="D2882">
        <v>13428.035999999998</v>
      </c>
      <c r="E2882">
        <v>8539.3502811599992</v>
      </c>
      <c r="F2882">
        <v>12607.407201599999</v>
      </c>
      <c r="G2882">
        <v>12523.0138032</v>
      </c>
      <c r="H2882">
        <v>7959.650621159999</v>
      </c>
      <c r="I2882">
        <v>16703.070393599999</v>
      </c>
      <c r="J2882">
        <v>9102.5082715199987</v>
      </c>
      <c r="K2882">
        <v>80863.03432799998</v>
      </c>
    </row>
    <row r="2883" spans="1:11" hidden="1" x14ac:dyDescent="0.35">
      <c r="A2883" t="s">
        <v>447</v>
      </c>
      <c r="B2883" t="s">
        <v>547</v>
      </c>
      <c r="C2883" t="s">
        <v>109</v>
      </c>
      <c r="D2883">
        <v>13428.035999999998</v>
      </c>
      <c r="E2883">
        <v>10452.74304888</v>
      </c>
      <c r="F2883">
        <v>13407.715653599998</v>
      </c>
      <c r="G2883">
        <v>15051.061640400001</v>
      </c>
      <c r="H2883">
        <v>8652.9479746799989</v>
      </c>
      <c r="I2883">
        <v>16703.070393599999</v>
      </c>
      <c r="J2883">
        <v>9152.4861248399993</v>
      </c>
      <c r="K2883">
        <v>86848.058342399992</v>
      </c>
    </row>
    <row r="2884" spans="1:11" hidden="1" x14ac:dyDescent="0.35">
      <c r="A2884" t="s">
        <v>447</v>
      </c>
      <c r="B2884" t="s">
        <v>547</v>
      </c>
      <c r="C2884" t="s">
        <v>13</v>
      </c>
      <c r="D2884" s="32">
        <v>7867.3079999999991</v>
      </c>
      <c r="E2884" s="32">
        <v>5434.7938438799993</v>
      </c>
      <c r="F2884" s="32">
        <v>12955.320507599999</v>
      </c>
      <c r="G2884" s="32">
        <v>9877.7311075199996</v>
      </c>
      <c r="H2884" s="32">
        <v>4819.8761983199993</v>
      </c>
      <c r="I2884" s="32">
        <v>0</v>
      </c>
      <c r="J2884" s="32">
        <v>5818.4972919599995</v>
      </c>
      <c r="K2884" s="32">
        <v>46773.524954399996</v>
      </c>
    </row>
    <row r="2885" spans="1:11" hidden="1" x14ac:dyDescent="0.35">
      <c r="A2885" t="s">
        <v>447</v>
      </c>
      <c r="B2885" t="s">
        <v>547</v>
      </c>
      <c r="C2885" t="s">
        <v>14</v>
      </c>
      <c r="D2885" s="32">
        <v>10111.547999999999</v>
      </c>
      <c r="E2885" s="32">
        <v>6764.1479629199994</v>
      </c>
      <c r="F2885" s="32">
        <v>13628.818178400001</v>
      </c>
      <c r="G2885" s="32">
        <v>12405.780191519998</v>
      </c>
      <c r="H2885" s="32">
        <v>6114.7306132799995</v>
      </c>
      <c r="I2885" s="32">
        <v>6141.2726163599991</v>
      </c>
      <c r="J2885" s="32">
        <v>6941.4577598400001</v>
      </c>
      <c r="K2885" s="32">
        <v>62107.753576799994</v>
      </c>
    </row>
    <row r="2886" spans="1:11" hidden="1" x14ac:dyDescent="0.35">
      <c r="A2886" t="s">
        <v>447</v>
      </c>
      <c r="B2886" t="s">
        <v>547</v>
      </c>
      <c r="C2886" t="s">
        <v>15</v>
      </c>
      <c r="D2886" s="32">
        <v>10111.547999999999</v>
      </c>
      <c r="E2886" s="32">
        <v>8566.6475956800004</v>
      </c>
      <c r="F2886" s="32">
        <v>14089.296328799997</v>
      </c>
      <c r="G2886" s="32">
        <v>14933.8300236</v>
      </c>
      <c r="H2886" s="32">
        <v>6767.8470938399987</v>
      </c>
      <c r="I2886" s="32">
        <v>14217.941152799998</v>
      </c>
      <c r="J2886" s="32">
        <v>7594.87870896</v>
      </c>
      <c r="K2886" s="32">
        <v>76281.988155599989</v>
      </c>
    </row>
    <row r="2887" spans="1:11" hidden="1" x14ac:dyDescent="0.35">
      <c r="A2887" t="s">
        <v>447</v>
      </c>
      <c r="B2887" t="s">
        <v>547</v>
      </c>
      <c r="C2887" t="s">
        <v>110</v>
      </c>
      <c r="D2887">
        <v>13428.035999999998</v>
      </c>
      <c r="E2887">
        <v>10459.22516208</v>
      </c>
      <c r="F2887">
        <v>14960.556428400001</v>
      </c>
      <c r="G2887">
        <v>17461.877860799996</v>
      </c>
      <c r="H2887">
        <v>8655.2964471599989</v>
      </c>
      <c r="I2887">
        <v>16703.070393599999</v>
      </c>
      <c r="J2887">
        <v>8946.6179998799998</v>
      </c>
      <c r="K2887">
        <v>90614.678546399999</v>
      </c>
    </row>
    <row r="2888" spans="1:11" hidden="1" x14ac:dyDescent="0.35">
      <c r="A2888" t="s">
        <v>447</v>
      </c>
      <c r="B2888" t="s">
        <v>547</v>
      </c>
      <c r="C2888" t="s">
        <v>111</v>
      </c>
      <c r="D2888">
        <v>13428.035999999998</v>
      </c>
      <c r="E2888">
        <v>12799.583966400001</v>
      </c>
      <c r="F2888">
        <v>14987.6668476</v>
      </c>
      <c r="G2888">
        <v>19989.9281916</v>
      </c>
      <c r="H2888">
        <v>9503.3007344399994</v>
      </c>
      <c r="I2888">
        <v>16703.070393599999</v>
      </c>
      <c r="J2888">
        <v>8284.4586036000001</v>
      </c>
      <c r="K2888">
        <v>95696.045610000001</v>
      </c>
    </row>
    <row r="2889" spans="1:11" hidden="1" x14ac:dyDescent="0.35">
      <c r="A2889" t="s">
        <v>447</v>
      </c>
      <c r="B2889" t="s">
        <v>661</v>
      </c>
      <c r="C2889" t="s">
        <v>10</v>
      </c>
      <c r="D2889" s="32">
        <v>6146.7239999999993</v>
      </c>
      <c r="E2889" s="32">
        <v>2845.8554116799996</v>
      </c>
      <c r="F2889" s="32">
        <v>11417.389839959998</v>
      </c>
      <c r="G2889" s="32">
        <v>4938.8655537599998</v>
      </c>
      <c r="H2889" s="32">
        <v>3258.3661737599996</v>
      </c>
      <c r="I2889" s="32">
        <v>0</v>
      </c>
      <c r="J2889" s="32">
        <v>5120.8211768399997</v>
      </c>
      <c r="K2889" s="32">
        <v>33728.022155999999</v>
      </c>
    </row>
    <row r="2890" spans="1:11" hidden="1" x14ac:dyDescent="0.35">
      <c r="A2890" t="s">
        <v>447</v>
      </c>
      <c r="B2890" t="s">
        <v>661</v>
      </c>
      <c r="C2890" t="s">
        <v>11</v>
      </c>
      <c r="D2890" s="32">
        <v>8154.0719999999992</v>
      </c>
      <c r="E2890" s="32">
        <v>4194.0992987999998</v>
      </c>
      <c r="F2890" s="32">
        <v>11910.683267640001</v>
      </c>
      <c r="G2890" s="32">
        <v>7466.9150117999998</v>
      </c>
      <c r="H2890" s="32">
        <v>4474.2294500399994</v>
      </c>
      <c r="I2890" s="32">
        <v>5370.3380242799994</v>
      </c>
      <c r="J2890" s="32">
        <v>4626.4966455599997</v>
      </c>
      <c r="K2890" s="32">
        <v>46196.835069599991</v>
      </c>
    </row>
    <row r="2891" spans="1:11" hidden="1" x14ac:dyDescent="0.35">
      <c r="A2891" t="s">
        <v>447</v>
      </c>
      <c r="B2891" t="s">
        <v>661</v>
      </c>
      <c r="C2891" t="s">
        <v>12</v>
      </c>
      <c r="D2891" s="32">
        <v>8154.0719999999992</v>
      </c>
      <c r="E2891" s="32">
        <v>6145.0562803199991</v>
      </c>
      <c r="F2891" s="32">
        <v>12506.231875199999</v>
      </c>
      <c r="G2891" s="32">
        <v>9994.9640958</v>
      </c>
      <c r="H2891" s="32">
        <v>5181.1381191599994</v>
      </c>
      <c r="I2891" s="32">
        <v>12433.114161959998</v>
      </c>
      <c r="J2891" s="32">
        <v>5415.2152188</v>
      </c>
      <c r="K2891" s="32">
        <v>59829.792623999994</v>
      </c>
    </row>
    <row r="2892" spans="1:11" hidden="1" x14ac:dyDescent="0.35">
      <c r="A2892" t="s">
        <v>447</v>
      </c>
      <c r="B2892" t="s">
        <v>661</v>
      </c>
      <c r="C2892" t="s">
        <v>108</v>
      </c>
      <c r="D2892">
        <v>10173.887999999999</v>
      </c>
      <c r="E2892">
        <v>8197.7762050799993</v>
      </c>
      <c r="F2892">
        <v>12873.7698132</v>
      </c>
      <c r="G2892">
        <v>12523.0138032</v>
      </c>
      <c r="H2892">
        <v>6656.7789081599994</v>
      </c>
      <c r="I2892">
        <v>14606.275714799998</v>
      </c>
      <c r="J2892">
        <v>6428.2730096400001</v>
      </c>
      <c r="K2892">
        <v>71459.775952799988</v>
      </c>
    </row>
    <row r="2893" spans="1:11" hidden="1" x14ac:dyDescent="0.35">
      <c r="A2893" t="s">
        <v>447</v>
      </c>
      <c r="B2893" t="s">
        <v>661</v>
      </c>
      <c r="C2893" t="s">
        <v>109</v>
      </c>
      <c r="D2893">
        <v>10173.887999999999</v>
      </c>
      <c r="E2893">
        <v>10034.632783319999</v>
      </c>
      <c r="F2893">
        <v>12996.9748488</v>
      </c>
      <c r="G2893">
        <v>15051.061640400001</v>
      </c>
      <c r="H2893">
        <v>7322.3444373599987</v>
      </c>
      <c r="I2893">
        <v>14606.275714799998</v>
      </c>
      <c r="J2893">
        <v>5806.2811455599995</v>
      </c>
      <c r="K2893">
        <v>75991.461313199994</v>
      </c>
    </row>
    <row r="2894" spans="1:11" hidden="1" x14ac:dyDescent="0.35">
      <c r="A2894" t="s">
        <v>447</v>
      </c>
      <c r="B2894" t="s">
        <v>661</v>
      </c>
      <c r="C2894" t="s">
        <v>13</v>
      </c>
      <c r="D2894" s="32">
        <v>6184.1279999999997</v>
      </c>
      <c r="E2894" s="32">
        <v>5217.4017958799996</v>
      </c>
      <c r="F2894" s="32">
        <v>13397.263729199998</v>
      </c>
      <c r="G2894" s="32">
        <v>9877.7311075199996</v>
      </c>
      <c r="H2894" s="32">
        <v>4131.223922879999</v>
      </c>
      <c r="I2894" s="32">
        <v>0</v>
      </c>
      <c r="J2894" s="32">
        <v>5319.1562608799995</v>
      </c>
      <c r="K2894" s="32">
        <v>44126.902696799996</v>
      </c>
    </row>
    <row r="2895" spans="1:11" hidden="1" x14ac:dyDescent="0.35">
      <c r="A2895" t="s">
        <v>447</v>
      </c>
      <c r="B2895" t="s">
        <v>661</v>
      </c>
      <c r="C2895" t="s">
        <v>14</v>
      </c>
      <c r="D2895" s="32">
        <v>8154.0719999999992</v>
      </c>
      <c r="E2895" s="32">
        <v>6493.58151576</v>
      </c>
      <c r="F2895" s="32">
        <v>13953.896342399998</v>
      </c>
      <c r="G2895" s="32">
        <v>12405.780191519998</v>
      </c>
      <c r="H2895" s="32">
        <v>5307.4226260799996</v>
      </c>
      <c r="I2895" s="32">
        <v>5370.3380242799994</v>
      </c>
      <c r="J2895" s="32">
        <v>5804.6861143199994</v>
      </c>
      <c r="K2895" s="32">
        <v>57489.777188399989</v>
      </c>
    </row>
    <row r="2896" spans="1:11" hidden="1" x14ac:dyDescent="0.35">
      <c r="A2896" t="s">
        <v>447</v>
      </c>
      <c r="B2896" t="s">
        <v>661</v>
      </c>
      <c r="C2896" t="s">
        <v>15</v>
      </c>
      <c r="D2896" s="32">
        <v>8154.0719999999992</v>
      </c>
      <c r="E2896" s="32">
        <v>8223.9815721599989</v>
      </c>
      <c r="F2896" s="32">
        <v>14296.980791999998</v>
      </c>
      <c r="G2896" s="32">
        <v>14933.8300236</v>
      </c>
      <c r="H2896" s="32">
        <v>5934.4149062399993</v>
      </c>
      <c r="I2896" s="32">
        <v>12433.114161959998</v>
      </c>
      <c r="J2896" s="32">
        <v>6305.1472705199994</v>
      </c>
      <c r="K2896" s="32">
        <v>70281.537484799992</v>
      </c>
    </row>
    <row r="2897" spans="1:11" hidden="1" x14ac:dyDescent="0.35">
      <c r="A2897" t="s">
        <v>447</v>
      </c>
      <c r="B2897" t="s">
        <v>661</v>
      </c>
      <c r="C2897" t="s">
        <v>110</v>
      </c>
      <c r="D2897">
        <v>10173.887999999999</v>
      </c>
      <c r="E2897">
        <v>10040.856185520001</v>
      </c>
      <c r="F2897">
        <v>14405.200538399999</v>
      </c>
      <c r="G2897">
        <v>17461.877860799996</v>
      </c>
      <c r="H2897">
        <v>7324.5984023999999</v>
      </c>
      <c r="I2897">
        <v>14606.275714799998</v>
      </c>
      <c r="J2897">
        <v>6802.4057715599993</v>
      </c>
      <c r="K2897">
        <v>80815.104842399989</v>
      </c>
    </row>
    <row r="2898" spans="1:11" hidden="1" x14ac:dyDescent="0.35">
      <c r="A2898" t="s">
        <v>447</v>
      </c>
      <c r="B2898" t="s">
        <v>661</v>
      </c>
      <c r="C2898" t="s">
        <v>111</v>
      </c>
      <c r="D2898">
        <v>10173.887999999999</v>
      </c>
      <c r="E2898">
        <v>12287.601380759999</v>
      </c>
      <c r="F2898">
        <v>14318.945667599999</v>
      </c>
      <c r="G2898">
        <v>19989.9281916</v>
      </c>
      <c r="H2898">
        <v>8138.6833710000001</v>
      </c>
      <c r="I2898">
        <v>14606.275714799998</v>
      </c>
      <c r="J2898">
        <v>6010.0630000799993</v>
      </c>
      <c r="K2898">
        <v>85525.384328399989</v>
      </c>
    </row>
    <row r="2899" spans="1:11" hidden="1" x14ac:dyDescent="0.35">
      <c r="A2899" t="s">
        <v>141</v>
      </c>
      <c r="B2899" t="s">
        <v>3316</v>
      </c>
      <c r="C2899" t="s">
        <v>10</v>
      </c>
      <c r="D2899" s="32">
        <v>7056.8879999999999</v>
      </c>
      <c r="E2899" s="32">
        <v>2965.3077039599998</v>
      </c>
      <c r="F2899" s="32">
        <v>10740.864689399999</v>
      </c>
      <c r="G2899" s="32">
        <v>4851.4545253199994</v>
      </c>
      <c r="H2899" s="32">
        <v>3631.4370361199994</v>
      </c>
      <c r="I2899" s="32">
        <v>0</v>
      </c>
      <c r="J2899" s="32">
        <v>5107.8212919600001</v>
      </c>
      <c r="K2899" s="32">
        <v>34353.772374</v>
      </c>
    </row>
    <row r="2900" spans="1:11" hidden="1" x14ac:dyDescent="0.35">
      <c r="A2900" t="s">
        <v>141</v>
      </c>
      <c r="B2900" t="s">
        <v>3316</v>
      </c>
      <c r="C2900" t="s">
        <v>11</v>
      </c>
      <c r="D2900" s="32">
        <v>9762.4439999999995</v>
      </c>
      <c r="E2900" s="32">
        <v>4370.1432196799997</v>
      </c>
      <c r="F2900" s="32">
        <v>11348.906482319999</v>
      </c>
      <c r="G2900" s="32">
        <v>7462.6116815999994</v>
      </c>
      <c r="H2900" s="32">
        <v>5120.7938719199992</v>
      </c>
      <c r="I2900" s="32">
        <v>7052.2825701600004</v>
      </c>
      <c r="J2900" s="32">
        <v>5460.7933642799999</v>
      </c>
      <c r="K2900" s="32">
        <v>50577.975564</v>
      </c>
    </row>
    <row r="2901" spans="1:11" hidden="1" x14ac:dyDescent="0.35">
      <c r="A2901" t="s">
        <v>141</v>
      </c>
      <c r="B2901" t="s">
        <v>3316</v>
      </c>
      <c r="C2901" t="s">
        <v>12</v>
      </c>
      <c r="D2901" s="32">
        <v>9762.4439999999995</v>
      </c>
      <c r="E2901" s="32">
        <v>6402.9899005199995</v>
      </c>
      <c r="F2901" s="32">
        <v>12068.20597452</v>
      </c>
      <c r="G2901" s="32">
        <v>10073.768837880001</v>
      </c>
      <c r="H2901" s="32">
        <v>5857.3745108399999</v>
      </c>
      <c r="I2901" s="32">
        <v>13368.7967916</v>
      </c>
      <c r="J2901" s="32">
        <v>6035.831114399999</v>
      </c>
      <c r="K2901" s="32">
        <v>63569.413373999989</v>
      </c>
    </row>
    <row r="2902" spans="1:11" hidden="1" x14ac:dyDescent="0.35">
      <c r="A2902" t="s">
        <v>141</v>
      </c>
      <c r="B2902" t="s">
        <v>3316</v>
      </c>
      <c r="C2902" t="s">
        <v>108</v>
      </c>
      <c r="D2902">
        <v>12754.763999999999</v>
      </c>
      <c r="E2902">
        <v>8541.8706873599986</v>
      </c>
      <c r="F2902">
        <v>12562.1919996</v>
      </c>
      <c r="G2902">
        <v>12684.925744799999</v>
      </c>
      <c r="H2902">
        <v>7716.6106503599995</v>
      </c>
      <c r="I2902">
        <v>15312.337307999998</v>
      </c>
      <c r="J2902">
        <v>7733.4633965999992</v>
      </c>
      <c r="K2902">
        <v>77306.165781599993</v>
      </c>
    </row>
    <row r="2903" spans="1:11" hidden="1" x14ac:dyDescent="0.35">
      <c r="A2903" t="s">
        <v>141</v>
      </c>
      <c r="B2903" t="s">
        <v>3316</v>
      </c>
      <c r="C2903" t="s">
        <v>109</v>
      </c>
      <c r="D2903">
        <v>12754.763999999999</v>
      </c>
      <c r="E2903">
        <v>10455.828130800001</v>
      </c>
      <c r="F2903">
        <v>13356.9534384</v>
      </c>
      <c r="G2903">
        <v>15296.084023199997</v>
      </c>
      <c r="H2903">
        <v>8410.112728439999</v>
      </c>
      <c r="I2903">
        <v>15312.337307999998</v>
      </c>
      <c r="J2903">
        <v>7452.6982501199991</v>
      </c>
      <c r="K2903">
        <v>83038.778876399985</v>
      </c>
    </row>
    <row r="2904" spans="1:11" hidden="1" x14ac:dyDescent="0.35">
      <c r="A2904" t="s">
        <v>141</v>
      </c>
      <c r="B2904" t="s">
        <v>3316</v>
      </c>
      <c r="C2904" t="s">
        <v>13</v>
      </c>
      <c r="D2904" s="32">
        <v>7617.9479999999994</v>
      </c>
      <c r="E2904" s="32">
        <v>5436.3981014399997</v>
      </c>
      <c r="F2904" s="32">
        <v>12835.909484399999</v>
      </c>
      <c r="G2904" s="32">
        <v>9702.9090506399989</v>
      </c>
      <c r="H2904" s="32">
        <v>4730.1046034399988</v>
      </c>
      <c r="I2904" s="32">
        <v>0</v>
      </c>
      <c r="J2904" s="32">
        <v>5526.2868955199992</v>
      </c>
      <c r="K2904" s="32">
        <v>45849.557631599993</v>
      </c>
    </row>
    <row r="2905" spans="1:11" hidden="1" x14ac:dyDescent="0.35">
      <c r="A2905" t="s">
        <v>141</v>
      </c>
      <c r="B2905" t="s">
        <v>3316</v>
      </c>
      <c r="C2905" t="s">
        <v>14</v>
      </c>
      <c r="D2905" s="32">
        <v>9762.4439999999995</v>
      </c>
      <c r="E2905" s="32">
        <v>6766.14408972</v>
      </c>
      <c r="F2905" s="32">
        <v>13514.2472328</v>
      </c>
      <c r="G2905" s="32">
        <v>12314.066954999998</v>
      </c>
      <c r="H2905" s="32">
        <v>5988.959413919999</v>
      </c>
      <c r="I2905" s="32">
        <v>7052.2825701600004</v>
      </c>
      <c r="J2905" s="32">
        <v>6794.1833749200005</v>
      </c>
      <c r="K2905" s="32">
        <v>62192.326514400003</v>
      </c>
    </row>
    <row r="2906" spans="1:11" hidden="1" x14ac:dyDescent="0.35">
      <c r="A2906" t="s">
        <v>141</v>
      </c>
      <c r="B2906" t="s">
        <v>3316</v>
      </c>
      <c r="C2906" t="s">
        <v>15</v>
      </c>
      <c r="D2906" s="32">
        <v>9762.4439999999995</v>
      </c>
      <c r="E2906" s="32">
        <v>8569.1756073599972</v>
      </c>
      <c r="F2906" s="32">
        <v>13979.0542728</v>
      </c>
      <c r="G2906" s="32">
        <v>14925.223363199999</v>
      </c>
      <c r="H2906" s="32">
        <v>6642.2684004000002</v>
      </c>
      <c r="I2906" s="32">
        <v>13368.7967916</v>
      </c>
      <c r="J2906" s="32">
        <v>7205.7490625999999</v>
      </c>
      <c r="K2906" s="32">
        <v>74452.710625199994</v>
      </c>
    </row>
    <row r="2907" spans="1:11" hidden="1" x14ac:dyDescent="0.35">
      <c r="A2907" t="s">
        <v>141</v>
      </c>
      <c r="B2907" t="s">
        <v>3316</v>
      </c>
      <c r="C2907" t="s">
        <v>110</v>
      </c>
      <c r="D2907">
        <v>12754.763999999999</v>
      </c>
      <c r="E2907">
        <v>10462.313236319998</v>
      </c>
      <c r="F2907">
        <v>14840.879836799999</v>
      </c>
      <c r="G2907">
        <v>17536.380394799999</v>
      </c>
      <c r="H2907">
        <v>8412.4625723999998</v>
      </c>
      <c r="I2907">
        <v>15312.337307999998</v>
      </c>
      <c r="J2907">
        <v>8328.688708919999</v>
      </c>
      <c r="K2907">
        <v>87647.824436399998</v>
      </c>
    </row>
    <row r="2908" spans="1:11" hidden="1" x14ac:dyDescent="0.35">
      <c r="A2908" t="s">
        <v>141</v>
      </c>
      <c r="B2908" t="s">
        <v>3316</v>
      </c>
      <c r="C2908" t="s">
        <v>111</v>
      </c>
      <c r="D2908">
        <v>12754.763999999999</v>
      </c>
      <c r="E2908">
        <v>12803.363017199998</v>
      </c>
      <c r="F2908">
        <v>14878.652889599996</v>
      </c>
      <c r="G2908">
        <v>20147.537426399998</v>
      </c>
      <c r="H2908">
        <v>9260.7173418000002</v>
      </c>
      <c r="I2908">
        <v>15312.337307999998</v>
      </c>
      <c r="J2908">
        <v>7703.6571464399985</v>
      </c>
      <c r="K2908">
        <v>92861.030625600004</v>
      </c>
    </row>
    <row r="2909" spans="1:11" hidden="1" x14ac:dyDescent="0.35">
      <c r="A2909" t="s">
        <v>1693</v>
      </c>
      <c r="B2909" t="s">
        <v>1699</v>
      </c>
      <c r="C2909" t="s">
        <v>10</v>
      </c>
      <c r="D2909" s="32">
        <v>16470.227999999999</v>
      </c>
      <c r="E2909" s="32">
        <v>5602.0864755599987</v>
      </c>
      <c r="F2909" s="32">
        <v>11784.140423759998</v>
      </c>
      <c r="G2909" s="32">
        <v>4796.4187784400001</v>
      </c>
      <c r="H2909" s="32">
        <v>7997.6695429199999</v>
      </c>
      <c r="I2909" s="32">
        <v>0</v>
      </c>
      <c r="J2909" s="32">
        <v>11351.152093799999</v>
      </c>
      <c r="K2909" s="32">
        <v>58001.695813199993</v>
      </c>
    </row>
    <row r="2910" spans="1:11" hidden="1" x14ac:dyDescent="0.35">
      <c r="A2910" t="s">
        <v>1693</v>
      </c>
      <c r="B2910" t="s">
        <v>1699</v>
      </c>
      <c r="C2910" t="s">
        <v>11</v>
      </c>
      <c r="D2910" s="32">
        <v>22093.295999999998</v>
      </c>
      <c r="E2910" s="32">
        <v>8226.3885195599996</v>
      </c>
      <c r="F2910" s="32">
        <v>12643.334990399999</v>
      </c>
      <c r="G2910" s="32">
        <v>7198.011421799999</v>
      </c>
      <c r="H2910" s="32">
        <v>10986.017986199999</v>
      </c>
      <c r="I2910" s="32">
        <v>9355.7264941199992</v>
      </c>
      <c r="J2910" s="32">
        <v>14859.518249999999</v>
      </c>
      <c r="K2910" s="32">
        <v>85362.295407600002</v>
      </c>
    </row>
    <row r="2911" spans="1:11" hidden="1" x14ac:dyDescent="0.35">
      <c r="A2911" t="s">
        <v>1693</v>
      </c>
      <c r="B2911" t="s">
        <v>1699</v>
      </c>
      <c r="C2911" t="s">
        <v>12</v>
      </c>
      <c r="D2911" s="32">
        <v>22093.295999999998</v>
      </c>
      <c r="E2911" s="32">
        <v>11564.760976559999</v>
      </c>
      <c r="F2911" s="32">
        <v>13572.446609999999</v>
      </c>
      <c r="G2911" s="32">
        <v>9599.6043145200001</v>
      </c>
      <c r="H2911" s="32">
        <v>12195.641527199998</v>
      </c>
      <c r="I2911" s="32">
        <v>18530.917844399999</v>
      </c>
      <c r="J2911" s="32">
        <v>18841.0468764</v>
      </c>
      <c r="K2911" s="32">
        <v>106397.71153079999</v>
      </c>
    </row>
    <row r="2912" spans="1:11" hidden="1" x14ac:dyDescent="0.35">
      <c r="A2912" t="s">
        <v>1693</v>
      </c>
      <c r="B2912" t="s">
        <v>1699</v>
      </c>
      <c r="C2912" t="s">
        <v>108</v>
      </c>
      <c r="D2912">
        <v>30683.747999999996</v>
      </c>
      <c r="E2912">
        <v>15586.907603999998</v>
      </c>
      <c r="F2912">
        <v>14771.913094799998</v>
      </c>
      <c r="G2912">
        <v>12001.197331919999</v>
      </c>
      <c r="H2912">
        <v>16765.682195999998</v>
      </c>
      <c r="I2912">
        <v>21354.055811999999</v>
      </c>
      <c r="J2912">
        <v>26564.355710399999</v>
      </c>
      <c r="K2912">
        <v>137727.86174399999</v>
      </c>
    </row>
    <row r="2913" spans="1:11" hidden="1" x14ac:dyDescent="0.35">
      <c r="A2913" t="s">
        <v>1693</v>
      </c>
      <c r="B2913" t="s">
        <v>1699</v>
      </c>
      <c r="C2913" t="s">
        <v>109</v>
      </c>
      <c r="D2913">
        <v>30683.747999999996</v>
      </c>
      <c r="E2913">
        <v>19188.168464399998</v>
      </c>
      <c r="F2913">
        <v>15150.646049999998</v>
      </c>
      <c r="G2913">
        <v>14402.790473999998</v>
      </c>
      <c r="H2913">
        <v>18070.560633599998</v>
      </c>
      <c r="I2913">
        <v>21354.055811999999</v>
      </c>
      <c r="J2913">
        <v>27693.871727999998</v>
      </c>
      <c r="K2913">
        <v>146543.84739599997</v>
      </c>
    </row>
    <row r="2914" spans="1:11" hidden="1" x14ac:dyDescent="0.35">
      <c r="A2914" t="s">
        <v>1693</v>
      </c>
      <c r="B2914" t="s">
        <v>1699</v>
      </c>
      <c r="C2914" t="s">
        <v>13</v>
      </c>
      <c r="D2914" s="32">
        <v>17554.944</v>
      </c>
      <c r="E2914" s="32">
        <v>10270.491435479998</v>
      </c>
      <c r="F2914" s="32">
        <v>14254.442469600001</v>
      </c>
      <c r="G2914" s="32">
        <v>9592.8376815599986</v>
      </c>
      <c r="H2914" s="32">
        <v>10082.25231444</v>
      </c>
      <c r="I2914" s="32">
        <v>0</v>
      </c>
      <c r="J2914" s="32">
        <v>12832.438393199998</v>
      </c>
      <c r="K2914" s="32">
        <v>74587.404922800008</v>
      </c>
    </row>
    <row r="2915" spans="1:11" hidden="1" x14ac:dyDescent="0.35">
      <c r="A2915" t="s">
        <v>1693</v>
      </c>
      <c r="B2915" t="s">
        <v>1699</v>
      </c>
      <c r="C2915" t="s">
        <v>14</v>
      </c>
      <c r="D2915" s="32">
        <v>22093.295999999998</v>
      </c>
      <c r="E2915" s="32">
        <v>12754.2877224</v>
      </c>
      <c r="F2915" s="32">
        <v>15129.633729599998</v>
      </c>
      <c r="G2915" s="32">
        <v>11994.430574279999</v>
      </c>
      <c r="H2915" s="32">
        <v>12626.6540532</v>
      </c>
      <c r="I2915" s="32">
        <v>9355.7264941199992</v>
      </c>
      <c r="J2915" s="32">
        <v>16227.1668336</v>
      </c>
      <c r="K2915" s="32">
        <v>100181.19540720001</v>
      </c>
    </row>
    <row r="2916" spans="1:11" hidden="1" x14ac:dyDescent="0.35">
      <c r="A2916" t="s">
        <v>1693</v>
      </c>
      <c r="B2916" t="s">
        <v>1699</v>
      </c>
      <c r="C2916" t="s">
        <v>15</v>
      </c>
      <c r="D2916" s="32">
        <v>22093.295999999998</v>
      </c>
      <c r="E2916" s="32">
        <v>15682.4660964</v>
      </c>
      <c r="F2916" s="32">
        <v>16378.716620399999</v>
      </c>
      <c r="G2916" s="32">
        <v>14396.022843599998</v>
      </c>
      <c r="H2916" s="32">
        <v>13687.648436400001</v>
      </c>
      <c r="I2916" s="32">
        <v>18530.917844399999</v>
      </c>
      <c r="J2916" s="32">
        <v>19566.0423744</v>
      </c>
      <c r="K2916" s="32">
        <v>120335.10896879999</v>
      </c>
    </row>
    <row r="2917" spans="1:11" hidden="1" x14ac:dyDescent="0.35">
      <c r="A2917" t="s">
        <v>1693</v>
      </c>
      <c r="B2917" t="s">
        <v>1699</v>
      </c>
      <c r="C2917" t="s">
        <v>110</v>
      </c>
      <c r="D2917">
        <v>30683.747999999996</v>
      </c>
      <c r="E2917">
        <v>19242.5463996</v>
      </c>
      <c r="F2917">
        <v>16731.678219599999</v>
      </c>
      <c r="G2917">
        <v>16797.616484399998</v>
      </c>
      <c r="H2917">
        <v>18090.266307599999</v>
      </c>
      <c r="I2917">
        <v>21354.055811999999</v>
      </c>
      <c r="J2917">
        <v>26513.883999599999</v>
      </c>
      <c r="K2917">
        <v>149413.79397599999</v>
      </c>
    </row>
    <row r="2918" spans="1:11" hidden="1" x14ac:dyDescent="0.35">
      <c r="A2918" t="s">
        <v>1693</v>
      </c>
      <c r="B2918" t="s">
        <v>1699</v>
      </c>
      <c r="C2918" t="s">
        <v>111</v>
      </c>
      <c r="D2918">
        <v>30683.747999999996</v>
      </c>
      <c r="E2918">
        <v>23623.155757199998</v>
      </c>
      <c r="F2918">
        <v>16851.3897216</v>
      </c>
      <c r="G2918">
        <v>19199.208878399997</v>
      </c>
      <c r="H2918">
        <v>19677.533723999997</v>
      </c>
      <c r="I2918">
        <v>21354.055811999999</v>
      </c>
      <c r="J2918">
        <v>27849.640685999995</v>
      </c>
      <c r="K2918">
        <v>159238.72759199998</v>
      </c>
    </row>
    <row r="2919" spans="1:11" hidden="1" x14ac:dyDescent="0.35">
      <c r="A2919" t="s">
        <v>263</v>
      </c>
      <c r="B2919" t="s">
        <v>3051</v>
      </c>
      <c r="C2919" t="s">
        <v>10</v>
      </c>
      <c r="D2919" s="32">
        <v>7692.7559999999994</v>
      </c>
      <c r="E2919" s="32">
        <v>3153.2003392799998</v>
      </c>
      <c r="F2919" s="32">
        <v>10516.879812359999</v>
      </c>
      <c r="G2919" s="32">
        <v>4766.7286053600001</v>
      </c>
      <c r="H2919" s="32">
        <v>3929.9175897599998</v>
      </c>
      <c r="I2919" s="32">
        <v>0</v>
      </c>
      <c r="J2919" s="32">
        <v>5252.6868592800001</v>
      </c>
      <c r="K2919" s="32">
        <v>35312.170078800002</v>
      </c>
    </row>
    <row r="2920" spans="1:11" hidden="1" x14ac:dyDescent="0.35">
      <c r="A2920" t="s">
        <v>263</v>
      </c>
      <c r="B2920" t="s">
        <v>3051</v>
      </c>
      <c r="C2920" t="s">
        <v>11</v>
      </c>
      <c r="D2920" s="32">
        <v>10984.307999999999</v>
      </c>
      <c r="E2920" s="32">
        <v>4647.0508916400004</v>
      </c>
      <c r="F2920" s="32">
        <v>11343.160978559999</v>
      </c>
      <c r="G2920" s="32">
        <v>7335.7879336800006</v>
      </c>
      <c r="H2920" s="32">
        <v>5663.8580594399991</v>
      </c>
      <c r="I2920" s="32">
        <v>7991.6417636399992</v>
      </c>
      <c r="J2920" s="32">
        <v>6106.235292119999</v>
      </c>
      <c r="K2920" s="32">
        <v>54072.041547599998</v>
      </c>
    </row>
    <row r="2921" spans="1:11" hidden="1" x14ac:dyDescent="0.35">
      <c r="A2921" t="s">
        <v>263</v>
      </c>
      <c r="B2921" t="s">
        <v>3051</v>
      </c>
      <c r="C2921" t="s">
        <v>12</v>
      </c>
      <c r="D2921" s="32">
        <v>10984.307999999999</v>
      </c>
      <c r="E2921" s="32">
        <v>6808.7067247200002</v>
      </c>
      <c r="F2921" s="32">
        <v>12769.044847199999</v>
      </c>
      <c r="G2921" s="32">
        <v>9904.8473866799995</v>
      </c>
      <c r="H2921" s="32">
        <v>6447.1104121199996</v>
      </c>
      <c r="I2921" s="32">
        <v>17638.695296399997</v>
      </c>
      <c r="J2921" s="32">
        <v>8032.6467713999982</v>
      </c>
      <c r="K2921" s="32">
        <v>72585.359563199992</v>
      </c>
    </row>
    <row r="2922" spans="1:11" hidden="1" x14ac:dyDescent="0.35">
      <c r="A2922" t="s">
        <v>263</v>
      </c>
      <c r="B2922" t="s">
        <v>3051</v>
      </c>
      <c r="C2922" t="s">
        <v>108</v>
      </c>
      <c r="D2922">
        <v>14575.091999999999</v>
      </c>
      <c r="E2922">
        <v>9083.1160430399996</v>
      </c>
      <c r="F2922">
        <v>13453.639037999999</v>
      </c>
      <c r="G2922">
        <v>12473.9073384</v>
      </c>
      <c r="H2922">
        <v>8572.3017089999994</v>
      </c>
      <c r="I2922">
        <v>20607.018136799998</v>
      </c>
      <c r="J2922">
        <v>10584.552749999999</v>
      </c>
      <c r="K2922">
        <v>89349.626641199982</v>
      </c>
    </row>
    <row r="2923" spans="1:11" hidden="1" x14ac:dyDescent="0.35">
      <c r="A2923" t="s">
        <v>263</v>
      </c>
      <c r="B2923" t="s">
        <v>3051</v>
      </c>
      <c r="C2923" t="s">
        <v>109</v>
      </c>
      <c r="D2923">
        <v>14575.091999999999</v>
      </c>
      <c r="E2923">
        <v>11118.347353560001</v>
      </c>
      <c r="F2923">
        <v>13880.325168000001</v>
      </c>
      <c r="G2923">
        <v>15042.966168000001</v>
      </c>
      <c r="H2923">
        <v>9309.7468790399998</v>
      </c>
      <c r="I2923">
        <v>20607.018136799998</v>
      </c>
      <c r="J2923">
        <v>10264.1432286</v>
      </c>
      <c r="K2923">
        <v>94797.637687200011</v>
      </c>
    </row>
    <row r="2924" spans="1:11" hidden="1" x14ac:dyDescent="0.35">
      <c r="A2924" t="s">
        <v>263</v>
      </c>
      <c r="B2924" t="s">
        <v>3051</v>
      </c>
      <c r="C2924" t="s">
        <v>13</v>
      </c>
      <c r="D2924" s="32">
        <v>8789.9399999999987</v>
      </c>
      <c r="E2924" s="32">
        <v>5780.8676211599995</v>
      </c>
      <c r="F2924" s="32">
        <v>12712.1408952</v>
      </c>
      <c r="G2924" s="32">
        <v>9533.4570860399999</v>
      </c>
      <c r="H2924" s="32">
        <v>5279.5782157199992</v>
      </c>
      <c r="I2924" s="32">
        <v>0</v>
      </c>
      <c r="J2924" s="32">
        <v>6513.4912909199993</v>
      </c>
      <c r="K2924" s="32">
        <v>48609.475358399999</v>
      </c>
    </row>
    <row r="2925" spans="1:11" hidden="1" x14ac:dyDescent="0.35">
      <c r="A2925" t="s">
        <v>263</v>
      </c>
      <c r="B2925" t="s">
        <v>3051</v>
      </c>
      <c r="C2925" t="s">
        <v>14</v>
      </c>
      <c r="D2925" s="32">
        <v>10984.307999999999</v>
      </c>
      <c r="E2925" s="32">
        <v>7194.8716053599992</v>
      </c>
      <c r="F2925" s="32">
        <v>14174.761975199999</v>
      </c>
      <c r="G2925" s="32">
        <v>12102.51653904</v>
      </c>
      <c r="H2925" s="32">
        <v>6587.03378892</v>
      </c>
      <c r="I2925" s="32">
        <v>7991.6417636399992</v>
      </c>
      <c r="J2925" s="32">
        <v>8097.6129062399987</v>
      </c>
      <c r="K2925" s="32">
        <v>67132.746578399994</v>
      </c>
    </row>
    <row r="2926" spans="1:11" hidden="1" x14ac:dyDescent="0.35">
      <c r="A2926" t="s">
        <v>263</v>
      </c>
      <c r="B2926" t="s">
        <v>3051</v>
      </c>
      <c r="C2926" t="s">
        <v>15</v>
      </c>
      <c r="D2926" s="32">
        <v>10984.307999999999</v>
      </c>
      <c r="E2926" s="32">
        <v>9112.1507733599992</v>
      </c>
      <c r="F2926" s="32">
        <v>14828.168710799999</v>
      </c>
      <c r="G2926" s="32">
        <v>14671.575617999999</v>
      </c>
      <c r="H2926" s="32">
        <v>7281.7396523999996</v>
      </c>
      <c r="I2926" s="32">
        <v>17638.695296399997</v>
      </c>
      <c r="J2926" s="32">
        <v>9173.9238533999978</v>
      </c>
      <c r="K2926" s="32">
        <v>83690.561031599995</v>
      </c>
    </row>
    <row r="2927" spans="1:11" hidden="1" x14ac:dyDescent="0.35">
      <c r="A2927" t="s">
        <v>263</v>
      </c>
      <c r="B2927" t="s">
        <v>3051</v>
      </c>
      <c r="C2927" t="s">
        <v>110</v>
      </c>
      <c r="D2927">
        <v>14575.091999999999</v>
      </c>
      <c r="E2927">
        <v>11125.243404359999</v>
      </c>
      <c r="F2927">
        <v>15233.619343199998</v>
      </c>
      <c r="G2927">
        <v>17240.6356944</v>
      </c>
      <c r="H2927">
        <v>9312.2444687999996</v>
      </c>
      <c r="I2927">
        <v>20607.018136799998</v>
      </c>
      <c r="J2927">
        <v>10367.450208959999</v>
      </c>
      <c r="K2927">
        <v>98461.305874799989</v>
      </c>
    </row>
    <row r="2928" spans="1:11" hidden="1" x14ac:dyDescent="0.35">
      <c r="A2928" t="s">
        <v>263</v>
      </c>
      <c r="B2928" t="s">
        <v>3051</v>
      </c>
      <c r="C2928" t="s">
        <v>111</v>
      </c>
      <c r="D2928">
        <v>14575.091999999999</v>
      </c>
      <c r="E2928">
        <v>13614.630841199996</v>
      </c>
      <c r="F2928">
        <v>15433.9352184</v>
      </c>
      <c r="G2928">
        <v>19809.694523999999</v>
      </c>
      <c r="H2928">
        <v>10214.24766408</v>
      </c>
      <c r="I2928">
        <v>20607.018136799998</v>
      </c>
      <c r="J2928">
        <v>9918.0992498399992</v>
      </c>
      <c r="K2928">
        <v>104172.72087599999</v>
      </c>
    </row>
    <row r="2929" spans="1:11" hidden="1" x14ac:dyDescent="0.35">
      <c r="A2929" t="s">
        <v>157</v>
      </c>
      <c r="B2929" t="s">
        <v>1875</v>
      </c>
      <c r="C2929" t="s">
        <v>10</v>
      </c>
      <c r="D2929" s="32">
        <v>7979.5199999999995</v>
      </c>
      <c r="E2929" s="32">
        <v>3126.1293189600001</v>
      </c>
      <c r="F2929" s="32">
        <v>10367.877861359999</v>
      </c>
      <c r="G2929" s="32">
        <v>5350.1745253199997</v>
      </c>
      <c r="H2929" s="32">
        <v>4024.0147078800001</v>
      </c>
      <c r="I2929" s="32">
        <v>0</v>
      </c>
      <c r="J2929" s="32">
        <v>6085.6422705599998</v>
      </c>
      <c r="K2929" s="32">
        <v>36933.357935999993</v>
      </c>
    </row>
    <row r="2930" spans="1:11" hidden="1" x14ac:dyDescent="0.35">
      <c r="A2930" t="s">
        <v>157</v>
      </c>
      <c r="B2930" t="s">
        <v>1875</v>
      </c>
      <c r="C2930" t="s">
        <v>11</v>
      </c>
      <c r="D2930" s="32">
        <v>11782.259999999998</v>
      </c>
      <c r="E2930" s="32">
        <v>4607.1546631199999</v>
      </c>
      <c r="F2930" s="32">
        <v>11188.918228440001</v>
      </c>
      <c r="G2930" s="32">
        <v>8209.1309373599997</v>
      </c>
      <c r="H2930" s="32">
        <v>5938.5310917599991</v>
      </c>
      <c r="I2930" s="32">
        <v>10496.752470599999</v>
      </c>
      <c r="J2930" s="32">
        <v>8111.0587714799995</v>
      </c>
      <c r="K2930" s="32">
        <v>60333.8090304</v>
      </c>
    </row>
    <row r="2931" spans="1:11" hidden="1" x14ac:dyDescent="0.35">
      <c r="A2931" t="s">
        <v>157</v>
      </c>
      <c r="B2931" t="s">
        <v>1875</v>
      </c>
      <c r="C2931" t="s">
        <v>12</v>
      </c>
      <c r="D2931" s="32">
        <v>11782.259999999998</v>
      </c>
      <c r="E2931" s="32">
        <v>6750.2516288399993</v>
      </c>
      <c r="F2931" s="32">
        <v>12603.665554799998</v>
      </c>
      <c r="G2931" s="32">
        <v>11068.086476639999</v>
      </c>
      <c r="H2931" s="32">
        <v>6715.0598260799998</v>
      </c>
      <c r="I2931" s="32">
        <v>17634.827722799997</v>
      </c>
      <c r="J2931" s="32">
        <v>9569.8961875200002</v>
      </c>
      <c r="K2931" s="32">
        <v>76124.049765599993</v>
      </c>
    </row>
    <row r="2932" spans="1:11" hidden="1" x14ac:dyDescent="0.35">
      <c r="A2932" t="s">
        <v>157</v>
      </c>
      <c r="B2932" t="s">
        <v>1875</v>
      </c>
      <c r="C2932" t="s">
        <v>108</v>
      </c>
      <c r="D2932">
        <v>15859.295999999998</v>
      </c>
      <c r="E2932">
        <v>9005.1339395999985</v>
      </c>
      <c r="F2932">
        <v>13285.552942799999</v>
      </c>
      <c r="G2932">
        <v>13927.0440108</v>
      </c>
      <c r="H2932">
        <v>9009.3635839199997</v>
      </c>
      <c r="I2932">
        <v>19831.159432799999</v>
      </c>
      <c r="J2932">
        <v>12611.747312399999</v>
      </c>
      <c r="K2932">
        <v>93529.299217199994</v>
      </c>
    </row>
    <row r="2933" spans="1:11" hidden="1" x14ac:dyDescent="0.35">
      <c r="A2933" t="s">
        <v>157</v>
      </c>
      <c r="B2933" t="s">
        <v>1875</v>
      </c>
      <c r="C2933" t="s">
        <v>109</v>
      </c>
      <c r="D2933">
        <v>15859.295999999998</v>
      </c>
      <c r="E2933">
        <v>11022.892345559998</v>
      </c>
      <c r="F2933">
        <v>13709.221816799998</v>
      </c>
      <c r="G2933">
        <v>16785.997555199996</v>
      </c>
      <c r="H2933">
        <v>9740.4773788799994</v>
      </c>
      <c r="I2933">
        <v>19831.159432799999</v>
      </c>
      <c r="J2933">
        <v>12594.814521599999</v>
      </c>
      <c r="K2933">
        <v>99543.861170399978</v>
      </c>
    </row>
    <row r="2934" spans="1:11" hidden="1" x14ac:dyDescent="0.35">
      <c r="A2934" t="s">
        <v>157</v>
      </c>
      <c r="B2934" t="s">
        <v>1875</v>
      </c>
      <c r="C2934" t="s">
        <v>13</v>
      </c>
      <c r="D2934" s="32">
        <v>8939.5559999999987</v>
      </c>
      <c r="E2934" s="32">
        <v>5731.2372509999996</v>
      </c>
      <c r="F2934" s="32">
        <v>12600.189476399999</v>
      </c>
      <c r="G2934" s="32">
        <v>10700.349050639999</v>
      </c>
      <c r="H2934" s="32">
        <v>5315.8072314000001</v>
      </c>
      <c r="I2934" s="32">
        <v>0</v>
      </c>
      <c r="J2934" s="32">
        <v>7550.4492403199984</v>
      </c>
      <c r="K2934" s="32">
        <v>50837.588000399999</v>
      </c>
    </row>
    <row r="2935" spans="1:11" hidden="1" x14ac:dyDescent="0.35">
      <c r="A2935" t="s">
        <v>157</v>
      </c>
      <c r="B2935" t="s">
        <v>1875</v>
      </c>
      <c r="C2935" t="s">
        <v>14</v>
      </c>
      <c r="D2935" s="32">
        <v>11782.259999999998</v>
      </c>
      <c r="E2935" s="32">
        <v>7133.1015176400006</v>
      </c>
      <c r="F2935" s="32">
        <v>14053.967003999998</v>
      </c>
      <c r="G2935" s="32">
        <v>13559.304091199998</v>
      </c>
      <c r="H2935" s="32">
        <v>6853.7815370399994</v>
      </c>
      <c r="I2935" s="32">
        <v>10496.752470599999</v>
      </c>
      <c r="J2935" s="32">
        <v>10149.23589636</v>
      </c>
      <c r="K2935" s="32">
        <v>74028.403389600004</v>
      </c>
    </row>
    <row r="2936" spans="1:11" hidden="1" x14ac:dyDescent="0.35">
      <c r="A2936" t="s">
        <v>157</v>
      </c>
      <c r="B2936" t="s">
        <v>1875</v>
      </c>
      <c r="C2936" t="s">
        <v>15</v>
      </c>
      <c r="D2936" s="32">
        <v>11782.259999999998</v>
      </c>
      <c r="E2936" s="32">
        <v>9033.9183124799983</v>
      </c>
      <c r="F2936" s="32">
        <v>14704.403861999997</v>
      </c>
      <c r="G2936" s="32">
        <v>16418.261375999999</v>
      </c>
      <c r="H2936" s="32">
        <v>7542.5220859199981</v>
      </c>
      <c r="I2936" s="32">
        <v>17634.827722799997</v>
      </c>
      <c r="J2936" s="32">
        <v>10824.74054112</v>
      </c>
      <c r="K2936" s="32">
        <v>87940.932154800001</v>
      </c>
    </row>
    <row r="2937" spans="1:11" hidden="1" x14ac:dyDescent="0.35">
      <c r="A2937" t="s">
        <v>157</v>
      </c>
      <c r="B2937" t="s">
        <v>1875</v>
      </c>
      <c r="C2937" t="s">
        <v>110</v>
      </c>
      <c r="D2937">
        <v>15859.295999999998</v>
      </c>
      <c r="E2937">
        <v>11029.729048679999</v>
      </c>
      <c r="F2937">
        <v>15105.828577199998</v>
      </c>
      <c r="G2937">
        <v>19277.217413999999</v>
      </c>
      <c r="H2937">
        <v>9742.9543964399982</v>
      </c>
      <c r="I2937">
        <v>19831.159432799999</v>
      </c>
      <c r="J2937">
        <v>12489.575873999998</v>
      </c>
      <c r="K2937">
        <v>103335.75775080001</v>
      </c>
    </row>
    <row r="2938" spans="1:11" hidden="1" x14ac:dyDescent="0.35">
      <c r="A2938" t="s">
        <v>157</v>
      </c>
      <c r="B2938" t="s">
        <v>1875</v>
      </c>
      <c r="C2938" t="s">
        <v>111</v>
      </c>
      <c r="D2938">
        <v>15859.295999999998</v>
      </c>
      <c r="E2938">
        <v>13497.743341199997</v>
      </c>
      <c r="F2938">
        <v>15303.955071599998</v>
      </c>
      <c r="G2938">
        <v>22136.173451999999</v>
      </c>
      <c r="H2938">
        <v>10637.212968839998</v>
      </c>
      <c r="I2938">
        <v>19831.159432799999</v>
      </c>
      <c r="J2938">
        <v>12375.658874999999</v>
      </c>
      <c r="K2938">
        <v>109641.2056248</v>
      </c>
    </row>
    <row r="2939" spans="1:11" hidden="1" x14ac:dyDescent="0.35">
      <c r="A2939" t="s">
        <v>315</v>
      </c>
      <c r="B2939" t="s">
        <v>2438</v>
      </c>
      <c r="C2939" t="s">
        <v>108</v>
      </c>
      <c r="D2939">
        <v>17006.351999999999</v>
      </c>
      <c r="E2939">
        <v>9831.1534024800003</v>
      </c>
      <c r="F2939">
        <v>12978.912457200002</v>
      </c>
      <c r="G2939">
        <v>14441.755467599998</v>
      </c>
      <c r="H2939">
        <v>9724.2866834399974</v>
      </c>
      <c r="I2939">
        <v>18621.784628399997</v>
      </c>
      <c r="J2939">
        <v>12802.353109200001</v>
      </c>
      <c r="K2939">
        <v>95406.597249599989</v>
      </c>
    </row>
    <row r="2940" spans="1:11" hidden="1" x14ac:dyDescent="0.35">
      <c r="A2940" t="s">
        <v>315</v>
      </c>
      <c r="B2940" t="s">
        <v>2438</v>
      </c>
      <c r="C2940" t="s">
        <v>109</v>
      </c>
      <c r="D2940">
        <v>17006.351999999999</v>
      </c>
      <c r="E2940">
        <v>12033.995777399998</v>
      </c>
      <c r="F2940">
        <v>13441.512661199999</v>
      </c>
      <c r="G2940">
        <v>17403.39546</v>
      </c>
      <c r="H2940">
        <v>10522.463107439999</v>
      </c>
      <c r="I2940">
        <v>18621.784628399997</v>
      </c>
      <c r="J2940">
        <v>13117.446898799997</v>
      </c>
      <c r="K2940">
        <v>102146.95140599998</v>
      </c>
    </row>
    <row r="2941" spans="1:11" hidden="1" x14ac:dyDescent="0.35">
      <c r="A2941" t="s">
        <v>315</v>
      </c>
      <c r="B2941" t="s">
        <v>2438</v>
      </c>
      <c r="C2941" t="s">
        <v>110</v>
      </c>
      <c r="D2941">
        <v>17006.351999999999</v>
      </c>
      <c r="E2941">
        <v>12041.460369</v>
      </c>
      <c r="F2941">
        <v>14876.686685999999</v>
      </c>
      <c r="G2941">
        <v>19998.589711199998</v>
      </c>
      <c r="H2941">
        <v>10525.168414080001</v>
      </c>
      <c r="I2941">
        <v>18621.784628399997</v>
      </c>
      <c r="J2941">
        <v>12405.797023319999</v>
      </c>
      <c r="K2941">
        <v>105475.83384479998</v>
      </c>
    </row>
    <row r="2942" spans="1:11" hidden="1" x14ac:dyDescent="0.35">
      <c r="A2942" t="s">
        <v>315</v>
      </c>
      <c r="B2942" t="s">
        <v>2438</v>
      </c>
      <c r="C2942" t="s">
        <v>111</v>
      </c>
      <c r="D2942">
        <v>17006.351999999999</v>
      </c>
      <c r="E2942">
        <v>14735.860626</v>
      </c>
      <c r="F2942">
        <v>15735.811681199999</v>
      </c>
      <c r="G2942">
        <v>22960.229703599998</v>
      </c>
      <c r="H2942">
        <v>11501.456078039999</v>
      </c>
      <c r="I2942">
        <v>18621.784628399997</v>
      </c>
      <c r="J2942">
        <v>12756.738931199998</v>
      </c>
      <c r="K2942">
        <v>113318.23078079999</v>
      </c>
    </row>
    <row r="2943" spans="1:11" hidden="1" x14ac:dyDescent="0.35">
      <c r="A2943" t="s">
        <v>141</v>
      </c>
      <c r="B2943" t="s">
        <v>2438</v>
      </c>
      <c r="C2943" t="s">
        <v>10</v>
      </c>
      <c r="D2943" s="32">
        <v>9114.1080000000002</v>
      </c>
      <c r="E2943" s="32">
        <v>3412.8813496799999</v>
      </c>
      <c r="F2943" s="32">
        <v>9975.771355320001</v>
      </c>
      <c r="G2943" s="32">
        <v>5556.83511636</v>
      </c>
      <c r="H2943" s="32">
        <v>4539.0224043599992</v>
      </c>
      <c r="I2943" s="32">
        <v>0</v>
      </c>
      <c r="J2943" s="32">
        <v>6067.1522265599997</v>
      </c>
      <c r="K2943" s="32">
        <v>38665.770327599996</v>
      </c>
    </row>
    <row r="2944" spans="1:11" hidden="1" x14ac:dyDescent="0.35">
      <c r="A2944" t="s">
        <v>141</v>
      </c>
      <c r="B2944" t="s">
        <v>2438</v>
      </c>
      <c r="C2944" t="s">
        <v>11</v>
      </c>
      <c r="D2944" s="32">
        <v>12729.828</v>
      </c>
      <c r="E2944" s="32">
        <v>5029.7581465200001</v>
      </c>
      <c r="F2944" s="32">
        <v>11292.198527279999</v>
      </c>
      <c r="G2944" s="32">
        <v>8518.4748593999993</v>
      </c>
      <c r="H2944" s="32">
        <v>6434.9984981999987</v>
      </c>
      <c r="I2944" s="32">
        <v>9145.3594160399989</v>
      </c>
      <c r="J2944" s="32">
        <v>7664.9556016799997</v>
      </c>
      <c r="K2944" s="32">
        <v>60815.573797199999</v>
      </c>
    </row>
    <row r="2945" spans="1:11" hidden="1" x14ac:dyDescent="0.35">
      <c r="A2945" t="s">
        <v>141</v>
      </c>
      <c r="B2945" t="s">
        <v>2438</v>
      </c>
      <c r="C2945" t="s">
        <v>12</v>
      </c>
      <c r="D2945" s="32">
        <v>12729.828</v>
      </c>
      <c r="E2945" s="32">
        <v>7369.4373201600001</v>
      </c>
      <c r="F2945" s="32">
        <v>12257.34827748</v>
      </c>
      <c r="G2945" s="32">
        <v>11480.114976479997</v>
      </c>
      <c r="H2945" s="32">
        <v>7282.7562931200009</v>
      </c>
      <c r="I2945" s="32">
        <v>16392.036184799999</v>
      </c>
      <c r="J2945" s="32">
        <v>9254.9315663999987</v>
      </c>
      <c r="K2945" s="32">
        <v>76766.449750799991</v>
      </c>
    </row>
    <row r="2946" spans="1:11" hidden="1" x14ac:dyDescent="0.35">
      <c r="A2946" t="s">
        <v>141</v>
      </c>
      <c r="B2946" t="s">
        <v>2438</v>
      </c>
      <c r="C2946" t="s">
        <v>108</v>
      </c>
      <c r="D2946">
        <v>17006.351999999999</v>
      </c>
      <c r="E2946">
        <v>9831.1534024800003</v>
      </c>
      <c r="F2946">
        <v>12978.912457200002</v>
      </c>
      <c r="G2946">
        <v>14441.755467599998</v>
      </c>
      <c r="H2946">
        <v>9724.2866834399974</v>
      </c>
      <c r="I2946">
        <v>18621.784628399997</v>
      </c>
      <c r="J2946">
        <v>12802.353109200001</v>
      </c>
      <c r="K2946">
        <v>95406.597249599989</v>
      </c>
    </row>
    <row r="2947" spans="1:11" hidden="1" x14ac:dyDescent="0.35">
      <c r="A2947" t="s">
        <v>141</v>
      </c>
      <c r="B2947" t="s">
        <v>2438</v>
      </c>
      <c r="C2947" t="s">
        <v>109</v>
      </c>
      <c r="D2947">
        <v>17006.351999999999</v>
      </c>
      <c r="E2947">
        <v>12033.995777399998</v>
      </c>
      <c r="F2947">
        <v>13441.512661199999</v>
      </c>
      <c r="G2947">
        <v>17403.39546</v>
      </c>
      <c r="H2947">
        <v>10522.463107439999</v>
      </c>
      <c r="I2947">
        <v>18621.784628399997</v>
      </c>
      <c r="J2947">
        <v>13117.446898799997</v>
      </c>
      <c r="K2947">
        <v>102146.95140599998</v>
      </c>
    </row>
    <row r="2948" spans="1:11" hidden="1" x14ac:dyDescent="0.35">
      <c r="A2948" t="s">
        <v>141</v>
      </c>
      <c r="B2948" t="s">
        <v>2438</v>
      </c>
      <c r="C2948" t="s">
        <v>13</v>
      </c>
      <c r="D2948" s="32">
        <v>10685.075999999999</v>
      </c>
      <c r="E2948" s="32">
        <v>6256.9502216399997</v>
      </c>
      <c r="F2948" s="32">
        <v>12822.687170399999</v>
      </c>
      <c r="G2948" s="32">
        <v>11113.6703574</v>
      </c>
      <c r="H2948" s="32">
        <v>6138.7640547599985</v>
      </c>
      <c r="I2948" s="32">
        <v>0</v>
      </c>
      <c r="J2948" s="32">
        <v>7409.4461347200004</v>
      </c>
      <c r="K2948" s="32">
        <v>54426.594063600001</v>
      </c>
    </row>
    <row r="2949" spans="1:11" hidden="1" x14ac:dyDescent="0.35">
      <c r="A2949" t="s">
        <v>141</v>
      </c>
      <c r="B2949" t="s">
        <v>2438</v>
      </c>
      <c r="C2949" t="s">
        <v>14</v>
      </c>
      <c r="D2949" s="32">
        <v>12729.828</v>
      </c>
      <c r="E2949" s="32">
        <v>7787.4044530799993</v>
      </c>
      <c r="F2949" s="32">
        <v>13744.623456000001</v>
      </c>
      <c r="G2949" s="32">
        <v>14075.309726399999</v>
      </c>
      <c r="H2949" s="32">
        <v>7434.2024708399986</v>
      </c>
      <c r="I2949" s="32">
        <v>9145.3594160399989</v>
      </c>
      <c r="J2949" s="32">
        <v>9386.032711079999</v>
      </c>
      <c r="K2949" s="32">
        <v>74302.760482799989</v>
      </c>
    </row>
    <row r="2950" spans="1:11" hidden="1" x14ac:dyDescent="0.35">
      <c r="A2950" t="s">
        <v>141</v>
      </c>
      <c r="B2950" t="s">
        <v>2438</v>
      </c>
      <c r="C2950" t="s">
        <v>15</v>
      </c>
      <c r="D2950" s="32">
        <v>12729.828</v>
      </c>
      <c r="E2950" s="32">
        <v>9862.5798692399985</v>
      </c>
      <c r="F2950" s="32">
        <v>14435.618717999998</v>
      </c>
      <c r="G2950" s="32">
        <v>17036.949718799999</v>
      </c>
      <c r="H2950" s="32">
        <v>8186.1201212399992</v>
      </c>
      <c r="I2950" s="32">
        <v>16392.036184799999</v>
      </c>
      <c r="J2950" s="32">
        <v>10236.864242039999</v>
      </c>
      <c r="K2950" s="32">
        <v>88879.99448519999</v>
      </c>
    </row>
    <row r="2951" spans="1:11" hidden="1" x14ac:dyDescent="0.35">
      <c r="A2951" t="s">
        <v>141</v>
      </c>
      <c r="B2951" t="s">
        <v>2438</v>
      </c>
      <c r="C2951" t="s">
        <v>110</v>
      </c>
      <c r="D2951">
        <v>17006.351999999999</v>
      </c>
      <c r="E2951">
        <v>12041.460369</v>
      </c>
      <c r="F2951">
        <v>14876.686685999999</v>
      </c>
      <c r="G2951">
        <v>19998.589711199998</v>
      </c>
      <c r="H2951">
        <v>10525.168414080001</v>
      </c>
      <c r="I2951">
        <v>18621.784628399997</v>
      </c>
      <c r="J2951">
        <v>12405.797023319999</v>
      </c>
      <c r="K2951">
        <v>105475.83384479998</v>
      </c>
    </row>
    <row r="2952" spans="1:11" hidden="1" x14ac:dyDescent="0.35">
      <c r="A2952" t="s">
        <v>141</v>
      </c>
      <c r="B2952" t="s">
        <v>2438</v>
      </c>
      <c r="C2952" t="s">
        <v>111</v>
      </c>
      <c r="D2952">
        <v>17006.351999999999</v>
      </c>
      <c r="E2952">
        <v>14735.860626</v>
      </c>
      <c r="F2952">
        <v>15735.811681199999</v>
      </c>
      <c r="G2952">
        <v>22960.229703599998</v>
      </c>
      <c r="H2952">
        <v>11501.456078039999</v>
      </c>
      <c r="I2952">
        <v>18621.784628399997</v>
      </c>
      <c r="J2952">
        <v>12756.738931199998</v>
      </c>
      <c r="K2952">
        <v>113318.23078079999</v>
      </c>
    </row>
    <row r="2953" spans="1:11" hidden="1" x14ac:dyDescent="0.35">
      <c r="A2953" t="s">
        <v>141</v>
      </c>
      <c r="B2953" t="s">
        <v>745</v>
      </c>
      <c r="C2953" t="s">
        <v>10</v>
      </c>
      <c r="D2953" s="32">
        <v>6308.8079999999991</v>
      </c>
      <c r="E2953" s="32">
        <v>3158.4685679999998</v>
      </c>
      <c r="F2953" s="32">
        <v>11601.73121484</v>
      </c>
      <c r="G2953" s="32">
        <v>6559.5705253199994</v>
      </c>
      <c r="H2953" s="32">
        <v>3430.3677196799999</v>
      </c>
      <c r="I2953" s="32">
        <v>0</v>
      </c>
      <c r="J2953" s="32">
        <v>5573.5754012400002</v>
      </c>
      <c r="K2953" s="32">
        <v>36632.521304400005</v>
      </c>
    </row>
    <row r="2954" spans="1:11" hidden="1" x14ac:dyDescent="0.35">
      <c r="A2954" t="s">
        <v>141</v>
      </c>
      <c r="B2954" t="s">
        <v>745</v>
      </c>
      <c r="C2954" t="s">
        <v>11</v>
      </c>
      <c r="D2954" s="32">
        <v>8802.4079999999994</v>
      </c>
      <c r="E2954" s="32">
        <v>4654.814839919999</v>
      </c>
      <c r="F2954" s="32">
        <v>12240.42633384</v>
      </c>
      <c r="G2954" s="32">
        <v>10019.439777239999</v>
      </c>
      <c r="H2954" s="32">
        <v>4876.0826903999996</v>
      </c>
      <c r="I2954" s="32">
        <v>6878.2891365599999</v>
      </c>
      <c r="J2954" s="32">
        <v>6109.6445420399996</v>
      </c>
      <c r="K2954" s="32">
        <v>53581.1078136</v>
      </c>
    </row>
    <row r="2955" spans="1:11" hidden="1" x14ac:dyDescent="0.35">
      <c r="A2955" t="s">
        <v>141</v>
      </c>
      <c r="B2955" t="s">
        <v>745</v>
      </c>
      <c r="C2955" t="s">
        <v>12</v>
      </c>
      <c r="D2955" s="32">
        <v>8802.4079999999994</v>
      </c>
      <c r="E2955" s="32">
        <v>6820.0820291999999</v>
      </c>
      <c r="F2955" s="32">
        <v>12949.829600399997</v>
      </c>
      <c r="G2955" s="32">
        <v>13479.3081564</v>
      </c>
      <c r="H2955" s="32">
        <v>5660.643933719999</v>
      </c>
      <c r="I2955" s="32">
        <v>13038.9608388</v>
      </c>
      <c r="J2955" s="32">
        <v>6962.4891562799994</v>
      </c>
      <c r="K2955" s="32">
        <v>67713.720468</v>
      </c>
    </row>
    <row r="2956" spans="1:11" hidden="1" x14ac:dyDescent="0.35">
      <c r="A2956" t="s">
        <v>141</v>
      </c>
      <c r="B2956" t="s">
        <v>745</v>
      </c>
      <c r="C2956" t="s">
        <v>108</v>
      </c>
      <c r="D2956">
        <v>11607.707999999999</v>
      </c>
      <c r="E2956">
        <v>9098.2893496799988</v>
      </c>
      <c r="F2956">
        <v>13418.620166399998</v>
      </c>
      <c r="G2956">
        <v>16939.176909599999</v>
      </c>
      <c r="H2956">
        <v>7502.5991758799992</v>
      </c>
      <c r="I2956">
        <v>14934.553167599999</v>
      </c>
      <c r="J2956">
        <v>9168.1113964799988</v>
      </c>
      <c r="K2956">
        <v>82669.055297999977</v>
      </c>
    </row>
    <row r="2957" spans="1:11" hidden="1" x14ac:dyDescent="0.35">
      <c r="A2957" t="s">
        <v>141</v>
      </c>
      <c r="B2957" t="s">
        <v>745</v>
      </c>
      <c r="C2957" t="s">
        <v>109</v>
      </c>
      <c r="D2957">
        <v>11607.707999999999</v>
      </c>
      <c r="E2957">
        <v>11136.92230464</v>
      </c>
      <c r="F2957">
        <v>14222.114192399999</v>
      </c>
      <c r="G2957">
        <v>20399.045662799999</v>
      </c>
      <c r="H2957">
        <v>8241.276433680001</v>
      </c>
      <c r="I2957">
        <v>14934.553167599999</v>
      </c>
      <c r="J2957">
        <v>9621.0991465199986</v>
      </c>
      <c r="K2957">
        <v>90162.719780400002</v>
      </c>
    </row>
    <row r="2958" spans="1:11" hidden="1" x14ac:dyDescent="0.35">
      <c r="A2958" t="s">
        <v>141</v>
      </c>
      <c r="B2958" t="s">
        <v>745</v>
      </c>
      <c r="C2958" t="s">
        <v>13</v>
      </c>
      <c r="D2958" s="32">
        <v>6682.848</v>
      </c>
      <c r="E2958" s="32">
        <v>5790.5257079999992</v>
      </c>
      <c r="F2958" s="32">
        <v>13580.873731199999</v>
      </c>
      <c r="G2958" s="32">
        <v>13119.141299999997</v>
      </c>
      <c r="H2958" s="32">
        <v>4519.5952654800003</v>
      </c>
      <c r="I2958" s="32">
        <v>0</v>
      </c>
      <c r="J2958" s="32">
        <v>6392.6541778800001</v>
      </c>
      <c r="K2958" s="32">
        <v>50085.639179999998</v>
      </c>
    </row>
    <row r="2959" spans="1:11" hidden="1" x14ac:dyDescent="0.35">
      <c r="A2959" t="s">
        <v>141</v>
      </c>
      <c r="B2959" t="s">
        <v>745</v>
      </c>
      <c r="C2959" t="s">
        <v>14</v>
      </c>
      <c r="D2959" s="32">
        <v>8802.4079999999994</v>
      </c>
      <c r="E2959" s="32">
        <v>7206.8928769199993</v>
      </c>
      <c r="F2959" s="32">
        <v>14246.247253200001</v>
      </c>
      <c r="G2959" s="32">
        <v>16579.010053199996</v>
      </c>
      <c r="H2959" s="32">
        <v>5800.8013348799996</v>
      </c>
      <c r="I2959" s="32">
        <v>6878.2891365599999</v>
      </c>
      <c r="J2959" s="32">
        <v>7904.7568847999992</v>
      </c>
      <c r="K2959" s="32">
        <v>67418.402173199996</v>
      </c>
    </row>
    <row r="2960" spans="1:11" hidden="1" x14ac:dyDescent="0.35">
      <c r="A2960" t="s">
        <v>141</v>
      </c>
      <c r="B2960" t="s">
        <v>745</v>
      </c>
      <c r="C2960" t="s">
        <v>15</v>
      </c>
      <c r="D2960" s="32">
        <v>8802.4079999999994</v>
      </c>
      <c r="E2960" s="32">
        <v>9127.373453279999</v>
      </c>
      <c r="F2960" s="32">
        <v>14684.539844399998</v>
      </c>
      <c r="G2960" s="32">
        <v>20038.880053199995</v>
      </c>
      <c r="H2960" s="32">
        <v>6496.6665976799995</v>
      </c>
      <c r="I2960" s="32">
        <v>13038.9608388</v>
      </c>
      <c r="J2960" s="32">
        <v>8564.0146034400004</v>
      </c>
      <c r="K2960" s="32">
        <v>80752.843390799986</v>
      </c>
    </row>
    <row r="2961" spans="1:11" hidden="1" x14ac:dyDescent="0.35">
      <c r="A2961" t="s">
        <v>141</v>
      </c>
      <c r="B2961" t="s">
        <v>745</v>
      </c>
      <c r="C2961" t="s">
        <v>110</v>
      </c>
      <c r="D2961">
        <v>11607.707999999999</v>
      </c>
      <c r="E2961">
        <v>11143.828953239999</v>
      </c>
      <c r="F2961">
        <v>15549.925022399999</v>
      </c>
      <c r="G2961">
        <v>23498.7475596</v>
      </c>
      <c r="H2961">
        <v>8243.7793846799996</v>
      </c>
      <c r="I2961">
        <v>14934.553167599999</v>
      </c>
      <c r="J2961">
        <v>9893.2278340799985</v>
      </c>
      <c r="K2961">
        <v>94871.769921599989</v>
      </c>
    </row>
    <row r="2962" spans="1:11" hidden="1" x14ac:dyDescent="0.35">
      <c r="A2962" t="s">
        <v>141</v>
      </c>
      <c r="B2962" t="s">
        <v>745</v>
      </c>
      <c r="C2962" t="s">
        <v>111</v>
      </c>
      <c r="D2962">
        <v>11607.707999999999</v>
      </c>
      <c r="E2962">
        <v>13637.376213599999</v>
      </c>
      <c r="F2962">
        <v>15559.981711199998</v>
      </c>
      <c r="G2962">
        <v>26958.616312800001</v>
      </c>
      <c r="H2962">
        <v>9147.2893377599994</v>
      </c>
      <c r="I2962">
        <v>14934.553167599999</v>
      </c>
      <c r="J2962">
        <v>9848.445396359999</v>
      </c>
      <c r="K2962">
        <v>101693.9690172</v>
      </c>
    </row>
    <row r="2963" spans="1:11" hidden="1" x14ac:dyDescent="0.35">
      <c r="A2963" t="s">
        <v>181</v>
      </c>
      <c r="B2963" t="s">
        <v>3377</v>
      </c>
      <c r="C2963" t="s">
        <v>10</v>
      </c>
      <c r="D2963" s="32">
        <v>8453.3040000000001</v>
      </c>
      <c r="E2963" s="32">
        <v>3314.2403936400001</v>
      </c>
      <c r="F2963" s="32">
        <v>11126.534091719999</v>
      </c>
      <c r="G2963" s="32">
        <v>4210.42277844</v>
      </c>
      <c r="H2963" s="32">
        <v>4263.8451661199997</v>
      </c>
      <c r="I2963" s="32">
        <v>0</v>
      </c>
      <c r="J2963" s="32">
        <v>4657.9261046399997</v>
      </c>
      <c r="K2963" s="32">
        <v>36026.273531999992</v>
      </c>
    </row>
    <row r="2964" spans="1:11" hidden="1" x14ac:dyDescent="0.35">
      <c r="A2964" t="s">
        <v>181</v>
      </c>
      <c r="B2964" t="s">
        <v>3377</v>
      </c>
      <c r="C2964" t="s">
        <v>11</v>
      </c>
      <c r="D2964" s="32">
        <v>12704.892</v>
      </c>
      <c r="E2964" s="32">
        <v>4884.38463288</v>
      </c>
      <c r="F2964" s="32">
        <v>12106.176894480001</v>
      </c>
      <c r="G2964" s="32">
        <v>6320.8517139599999</v>
      </c>
      <c r="H2964" s="32">
        <v>6373.2886309199994</v>
      </c>
      <c r="I2964" s="32">
        <v>9998.3748418799987</v>
      </c>
      <c r="J2964" s="32">
        <v>5477.4901358399993</v>
      </c>
      <c r="K2964" s="32">
        <v>57865.461717599988</v>
      </c>
    </row>
    <row r="2965" spans="1:11" hidden="1" x14ac:dyDescent="0.35">
      <c r="A2965" t="s">
        <v>181</v>
      </c>
      <c r="B2965" t="s">
        <v>3377</v>
      </c>
      <c r="C2965" t="s">
        <v>12</v>
      </c>
      <c r="D2965" s="32">
        <v>12704.892</v>
      </c>
      <c r="E2965" s="32">
        <v>7156.4402421599989</v>
      </c>
      <c r="F2965" s="32">
        <v>13748.921175599999</v>
      </c>
      <c r="G2965" s="32">
        <v>8431.2810235199995</v>
      </c>
      <c r="H2965" s="32">
        <v>7196.54418756</v>
      </c>
      <c r="I2965" s="32">
        <v>16664.383436399999</v>
      </c>
      <c r="J2965" s="32">
        <v>5787.4166875199999</v>
      </c>
      <c r="K2965" s="32">
        <v>71689.880373600012</v>
      </c>
    </row>
    <row r="2966" spans="1:11" hidden="1" x14ac:dyDescent="0.35">
      <c r="A2966" t="s">
        <v>181</v>
      </c>
      <c r="B2966" t="s">
        <v>3377</v>
      </c>
      <c r="C2966" t="s">
        <v>108</v>
      </c>
      <c r="D2966">
        <v>17180.903999999999</v>
      </c>
      <c r="E2966">
        <v>9547.0064356799994</v>
      </c>
      <c r="F2966">
        <v>14602.692411599997</v>
      </c>
      <c r="G2966">
        <v>10541.710707120001</v>
      </c>
      <c r="H2966">
        <v>9684.5761034400002</v>
      </c>
      <c r="I2966">
        <v>18715.465439999996</v>
      </c>
      <c r="J2966">
        <v>7727.9036660399988</v>
      </c>
      <c r="K2966">
        <v>88000.258639199994</v>
      </c>
    </row>
    <row r="2967" spans="1:11" hidden="1" x14ac:dyDescent="0.35">
      <c r="A2967" t="s">
        <v>181</v>
      </c>
      <c r="B2967" t="s">
        <v>3377</v>
      </c>
      <c r="C2967" t="s">
        <v>109</v>
      </c>
      <c r="D2967">
        <v>17180.903999999999</v>
      </c>
      <c r="E2967">
        <v>11686.180968599998</v>
      </c>
      <c r="F2967">
        <v>15164.666315999999</v>
      </c>
      <c r="G2967">
        <v>12652.138645199999</v>
      </c>
      <c r="H2967">
        <v>10459.683236399998</v>
      </c>
      <c r="I2967">
        <v>18715.465439999996</v>
      </c>
      <c r="J2967">
        <v>7266.1896874799995</v>
      </c>
      <c r="K2967">
        <v>93125.227545599992</v>
      </c>
    </row>
    <row r="2968" spans="1:11" hidden="1" x14ac:dyDescent="0.35">
      <c r="A2968" t="s">
        <v>181</v>
      </c>
      <c r="B2968" t="s">
        <v>3377</v>
      </c>
      <c r="C2968" t="s">
        <v>13</v>
      </c>
      <c r="D2968" s="32">
        <v>10273.632</v>
      </c>
      <c r="E2968" s="32">
        <v>6076.1074922399994</v>
      </c>
      <c r="F2968" s="32">
        <v>13537.253186400001</v>
      </c>
      <c r="G2968" s="32">
        <v>8420.8456815599984</v>
      </c>
      <c r="H2968" s="32">
        <v>5924.1552383999997</v>
      </c>
      <c r="I2968" s="32">
        <v>0</v>
      </c>
      <c r="J2968" s="32">
        <v>5616.5862608399993</v>
      </c>
      <c r="K2968" s="32">
        <v>49848.580108799993</v>
      </c>
    </row>
    <row r="2969" spans="1:11" hidden="1" x14ac:dyDescent="0.35">
      <c r="A2969" t="s">
        <v>181</v>
      </c>
      <c r="B2969" t="s">
        <v>3377</v>
      </c>
      <c r="C2969" t="s">
        <v>14</v>
      </c>
      <c r="D2969" s="32">
        <v>12704.892</v>
      </c>
      <c r="E2969" s="32">
        <v>7562.3275039199998</v>
      </c>
      <c r="F2969" s="32">
        <v>15215.775141599997</v>
      </c>
      <c r="G2969" s="32">
        <v>10531.274617079998</v>
      </c>
      <c r="H2969" s="32">
        <v>7343.6132245199997</v>
      </c>
      <c r="I2969" s="32">
        <v>9998.3748418799987</v>
      </c>
      <c r="J2969" s="32">
        <v>6854.5470722399987</v>
      </c>
      <c r="K2969" s="32">
        <v>70210.802780400001</v>
      </c>
    </row>
    <row r="2970" spans="1:11" hidden="1" x14ac:dyDescent="0.35">
      <c r="A2970" t="s">
        <v>181</v>
      </c>
      <c r="B2970" t="s">
        <v>3377</v>
      </c>
      <c r="C2970" t="s">
        <v>15</v>
      </c>
      <c r="D2970" s="32">
        <v>12704.892</v>
      </c>
      <c r="E2970" s="32">
        <v>9577.5243592799998</v>
      </c>
      <c r="F2970" s="32">
        <v>16034.674628399998</v>
      </c>
      <c r="G2970" s="32">
        <v>12641.702929199999</v>
      </c>
      <c r="H2970" s="32">
        <v>8073.7977794400003</v>
      </c>
      <c r="I2970" s="32">
        <v>16664.383436399999</v>
      </c>
      <c r="J2970" s="32">
        <v>6668.3671660799992</v>
      </c>
      <c r="K2970" s="32">
        <v>82365.343545600001</v>
      </c>
    </row>
    <row r="2971" spans="1:11" hidden="1" x14ac:dyDescent="0.35">
      <c r="A2971" t="s">
        <v>181</v>
      </c>
      <c r="B2971" t="s">
        <v>3377</v>
      </c>
      <c r="C2971" t="s">
        <v>110</v>
      </c>
      <c r="D2971">
        <v>17180.903999999999</v>
      </c>
      <c r="E2971">
        <v>11693.43011316</v>
      </c>
      <c r="F2971">
        <v>16572.160133999998</v>
      </c>
      <c r="G2971">
        <v>14752.133859599997</v>
      </c>
      <c r="H2971">
        <v>10462.310244</v>
      </c>
      <c r="I2971">
        <v>18715.465439999996</v>
      </c>
      <c r="J2971">
        <v>7472.4314783999998</v>
      </c>
      <c r="K2971">
        <v>96848.836889999991</v>
      </c>
    </row>
    <row r="2972" spans="1:11" hidden="1" x14ac:dyDescent="0.35">
      <c r="A2972" t="s">
        <v>181</v>
      </c>
      <c r="B2972" t="s">
        <v>3377</v>
      </c>
      <c r="C2972" t="s">
        <v>111</v>
      </c>
      <c r="D2972">
        <v>17180.903999999999</v>
      </c>
      <c r="E2972">
        <v>14309.9549928</v>
      </c>
      <c r="F2972">
        <v>16878.516349199999</v>
      </c>
      <c r="G2972">
        <v>16862.562296399999</v>
      </c>
      <c r="H2972">
        <v>11410.380455039998</v>
      </c>
      <c r="I2972">
        <v>18715.465439999996</v>
      </c>
      <c r="J2972">
        <v>6745.0016033999991</v>
      </c>
      <c r="K2972">
        <v>102102.783516</v>
      </c>
    </row>
    <row r="2973" spans="1:11" hidden="1" x14ac:dyDescent="0.35">
      <c r="A2973" t="s">
        <v>112</v>
      </c>
      <c r="B2973" t="s">
        <v>3408</v>
      </c>
      <c r="C2973" t="s">
        <v>10</v>
      </c>
      <c r="D2973" s="32">
        <v>7917.1799999999994</v>
      </c>
      <c r="E2973" s="32">
        <v>2809.7967088799996</v>
      </c>
      <c r="F2973" s="32">
        <v>10063.019177639999</v>
      </c>
      <c r="G2973" s="32">
        <v>5512.3935537599991</v>
      </c>
      <c r="H2973" s="32">
        <v>3886.8064874399993</v>
      </c>
      <c r="I2973" s="32">
        <v>0</v>
      </c>
      <c r="J2973" s="32">
        <v>4422.4141875599989</v>
      </c>
      <c r="K2973" s="32">
        <v>34611.609367199999</v>
      </c>
    </row>
    <row r="2974" spans="1:11" hidden="1" x14ac:dyDescent="0.35">
      <c r="A2974" t="s">
        <v>112</v>
      </c>
      <c r="B2974" t="s">
        <v>3408</v>
      </c>
      <c r="C2974" t="s">
        <v>11</v>
      </c>
      <c r="D2974" s="32">
        <v>10161.42</v>
      </c>
      <c r="E2974" s="32">
        <v>4140.9573164399999</v>
      </c>
      <c r="F2974" s="32">
        <v>10676.660972759999</v>
      </c>
      <c r="G2974" s="32">
        <v>8325.4118691599997</v>
      </c>
      <c r="H2974" s="32">
        <v>5182.3153477199994</v>
      </c>
      <c r="I2974" s="32">
        <v>6859.3961268000003</v>
      </c>
      <c r="J2974" s="32">
        <v>3995.9289170399998</v>
      </c>
      <c r="K2974" s="32">
        <v>49342.091297999999</v>
      </c>
    </row>
    <row r="2975" spans="1:11" hidden="1" x14ac:dyDescent="0.35">
      <c r="A2975" t="s">
        <v>112</v>
      </c>
      <c r="B2975" t="s">
        <v>3408</v>
      </c>
      <c r="C2975" t="s">
        <v>12</v>
      </c>
      <c r="D2975" s="32">
        <v>10161.42</v>
      </c>
      <c r="E2975" s="32">
        <v>6067.1941190399994</v>
      </c>
      <c r="F2975" s="32">
        <v>11401.13593176</v>
      </c>
      <c r="G2975" s="32">
        <v>11138.42981052</v>
      </c>
      <c r="H2975" s="32">
        <v>5880.2672549999997</v>
      </c>
      <c r="I2975" s="32">
        <v>11593.40371296</v>
      </c>
      <c r="J2975" s="32">
        <v>3460.7546045999993</v>
      </c>
      <c r="K2975" s="32">
        <v>59702.604062399994</v>
      </c>
    </row>
    <row r="2976" spans="1:11" hidden="1" x14ac:dyDescent="0.35">
      <c r="A2976" t="s">
        <v>112</v>
      </c>
      <c r="B2976" t="s">
        <v>3408</v>
      </c>
      <c r="C2976" t="s">
        <v>108</v>
      </c>
      <c r="D2976">
        <v>14537.687999999998</v>
      </c>
      <c r="E2976">
        <v>8093.9054217599987</v>
      </c>
      <c r="F2976">
        <v>12416.811503879999</v>
      </c>
      <c r="G2976">
        <v>13951.448873999998</v>
      </c>
      <c r="H2976">
        <v>8200.3186796400005</v>
      </c>
      <c r="I2976">
        <v>13050.021201599999</v>
      </c>
      <c r="J2976">
        <v>4579.2218546399999</v>
      </c>
      <c r="K2976">
        <v>74829.417530400009</v>
      </c>
    </row>
    <row r="2977" spans="1:11" hidden="1" x14ac:dyDescent="0.35">
      <c r="A2977" t="s">
        <v>112</v>
      </c>
      <c r="B2977" t="s">
        <v>3408</v>
      </c>
      <c r="C2977" t="s">
        <v>109</v>
      </c>
      <c r="D2977">
        <v>14537.687999999998</v>
      </c>
      <c r="E2977">
        <v>9907.4879843999988</v>
      </c>
      <c r="F2977">
        <v>12678.851335199999</v>
      </c>
      <c r="G2977">
        <v>16764.466565999999</v>
      </c>
      <c r="H2977">
        <v>8857.4516017200003</v>
      </c>
      <c r="I2977">
        <v>13050.021201599999</v>
      </c>
      <c r="J2977">
        <v>3600.4515625200002</v>
      </c>
      <c r="K2977">
        <v>79396.418500799991</v>
      </c>
    </row>
    <row r="2978" spans="1:11" hidden="1" x14ac:dyDescent="0.35">
      <c r="A2978" t="s">
        <v>112</v>
      </c>
      <c r="B2978" t="s">
        <v>3408</v>
      </c>
      <c r="C2978" t="s">
        <v>13</v>
      </c>
      <c r="D2978" s="32">
        <v>7967.0519999999997</v>
      </c>
      <c r="E2978" s="32">
        <v>5151.2940909600002</v>
      </c>
      <c r="F2978" s="32">
        <v>12286.525267679999</v>
      </c>
      <c r="G2978" s="32">
        <v>11024.787107519998</v>
      </c>
      <c r="H2978" s="32">
        <v>4753.2940859999999</v>
      </c>
      <c r="I2978" s="32">
        <v>0</v>
      </c>
      <c r="J2978" s="32">
        <v>5027.3393545199997</v>
      </c>
      <c r="K2978" s="32">
        <v>46210.291781999993</v>
      </c>
    </row>
    <row r="2979" spans="1:11" hidden="1" x14ac:dyDescent="0.35">
      <c r="A2979" t="s">
        <v>112</v>
      </c>
      <c r="B2979" t="s">
        <v>3408</v>
      </c>
      <c r="C2979" t="s">
        <v>14</v>
      </c>
      <c r="D2979" s="32">
        <v>10161.42</v>
      </c>
      <c r="E2979" s="32">
        <v>6411.3044356799992</v>
      </c>
      <c r="F2979" s="32">
        <v>12974.654635199999</v>
      </c>
      <c r="G2979" s="32">
        <v>13837.805547599999</v>
      </c>
      <c r="H2979" s="32">
        <v>6004.9514941200005</v>
      </c>
      <c r="I2979" s="32">
        <v>6859.3961268000003</v>
      </c>
      <c r="J2979" s="32">
        <v>5381.6588435999993</v>
      </c>
      <c r="K2979" s="32">
        <v>61631.192953199999</v>
      </c>
    </row>
    <row r="2980" spans="1:11" hidden="1" x14ac:dyDescent="0.35">
      <c r="A2980" t="s">
        <v>112</v>
      </c>
      <c r="B2980" t="s">
        <v>3408</v>
      </c>
      <c r="C2980" t="s">
        <v>15</v>
      </c>
      <c r="D2980" s="32">
        <v>10161.42</v>
      </c>
      <c r="E2980" s="32">
        <v>8119.7781426000001</v>
      </c>
      <c r="F2980" s="32">
        <v>14056.455616799998</v>
      </c>
      <c r="G2980" s="32">
        <v>16650.823239599998</v>
      </c>
      <c r="H2980" s="32">
        <v>6623.9994140400004</v>
      </c>
      <c r="I2980" s="32">
        <v>11593.40371296</v>
      </c>
      <c r="J2980" s="32">
        <v>4868.0801045999988</v>
      </c>
      <c r="K2980" s="32">
        <v>72073.958360399993</v>
      </c>
    </row>
    <row r="2981" spans="1:11" hidden="1" x14ac:dyDescent="0.35">
      <c r="A2981" t="s">
        <v>112</v>
      </c>
      <c r="B2981" t="s">
        <v>3408</v>
      </c>
      <c r="C2981" t="s">
        <v>110</v>
      </c>
      <c r="D2981">
        <v>14537.687999999998</v>
      </c>
      <c r="E2981">
        <v>9913.6322147999981</v>
      </c>
      <c r="F2981">
        <v>14299.471898400001</v>
      </c>
      <c r="G2981">
        <v>19463.842178400002</v>
      </c>
      <c r="H2981">
        <v>8859.677513759998</v>
      </c>
      <c r="I2981">
        <v>13050.021201599999</v>
      </c>
      <c r="J2981">
        <v>5410.9658750399994</v>
      </c>
      <c r="K2981">
        <v>85535.295141599985</v>
      </c>
    </row>
    <row r="2982" spans="1:11" hidden="1" x14ac:dyDescent="0.35">
      <c r="A2982" t="s">
        <v>112</v>
      </c>
      <c r="B2982" t="s">
        <v>3408</v>
      </c>
      <c r="C2982" t="s">
        <v>111</v>
      </c>
      <c r="D2982">
        <v>14537.687999999998</v>
      </c>
      <c r="E2982">
        <v>12131.91034776</v>
      </c>
      <c r="F2982">
        <v>14336.193898799997</v>
      </c>
      <c r="G2982">
        <v>22276.8598704</v>
      </c>
      <c r="H2982">
        <v>9663.4480799999983</v>
      </c>
      <c r="I2982">
        <v>13050.021201599999</v>
      </c>
      <c r="J2982">
        <v>4417.1949580799992</v>
      </c>
      <c r="K2982">
        <v>90413.315359200002</v>
      </c>
    </row>
    <row r="2983" spans="1:11" hidden="1" x14ac:dyDescent="0.35">
      <c r="A2983" t="s">
        <v>112</v>
      </c>
      <c r="B2983" t="s">
        <v>3503</v>
      </c>
      <c r="C2983" t="s">
        <v>10</v>
      </c>
      <c r="D2983" s="32">
        <v>7480.7999999999993</v>
      </c>
      <c r="E2983" s="32">
        <v>2824.2957460799998</v>
      </c>
      <c r="F2983" s="32">
        <v>11753.513779199999</v>
      </c>
      <c r="G2983" s="32">
        <v>5512.3935537599991</v>
      </c>
      <c r="H2983" s="32">
        <v>3733.9426981200004</v>
      </c>
      <c r="I2983" s="32">
        <v>0</v>
      </c>
      <c r="J2983" s="32">
        <v>4645.2655987199996</v>
      </c>
      <c r="K2983" s="32">
        <v>35950.211251199995</v>
      </c>
    </row>
    <row r="2984" spans="1:11" hidden="1" x14ac:dyDescent="0.35">
      <c r="A2984" t="s">
        <v>112</v>
      </c>
      <c r="B2984" t="s">
        <v>3503</v>
      </c>
      <c r="C2984" t="s">
        <v>11</v>
      </c>
      <c r="D2984" s="32">
        <v>9924.5279999999984</v>
      </c>
      <c r="E2984" s="32">
        <v>4162.3254735599994</v>
      </c>
      <c r="F2984" s="32">
        <v>12491.348823599999</v>
      </c>
      <c r="G2984" s="32">
        <v>8325.4118691599997</v>
      </c>
      <c r="H2984" s="32">
        <v>5104.2225284400001</v>
      </c>
      <c r="I2984" s="32">
        <v>6582.533214959999</v>
      </c>
      <c r="J2984" s="32">
        <v>4269.7136043599994</v>
      </c>
      <c r="K2984" s="32">
        <v>50860.082765999992</v>
      </c>
    </row>
    <row r="2985" spans="1:11" hidden="1" x14ac:dyDescent="0.35">
      <c r="A2985" t="s">
        <v>112</v>
      </c>
      <c r="B2985" t="s">
        <v>3503</v>
      </c>
      <c r="C2985" t="s">
        <v>12</v>
      </c>
      <c r="D2985" s="32">
        <v>9924.5279999999984</v>
      </c>
      <c r="E2985" s="32">
        <v>6098.5021397999999</v>
      </c>
      <c r="F2985" s="32">
        <v>13834.823202</v>
      </c>
      <c r="G2985" s="32">
        <v>11138.42981052</v>
      </c>
      <c r="H2985" s="32">
        <v>5805.7754434799999</v>
      </c>
      <c r="I2985" s="32">
        <v>11125.464087959999</v>
      </c>
      <c r="J2985" s="32">
        <v>3825.1353956399998</v>
      </c>
      <c r="K2985" s="32">
        <v>61752.658702799992</v>
      </c>
    </row>
    <row r="2986" spans="1:11" hidden="1" x14ac:dyDescent="0.35">
      <c r="A2986" t="s">
        <v>112</v>
      </c>
      <c r="B2986" t="s">
        <v>3503</v>
      </c>
      <c r="C2986" t="s">
        <v>108</v>
      </c>
      <c r="D2986">
        <v>13864.415999999999</v>
      </c>
      <c r="E2986">
        <v>8135.672099639999</v>
      </c>
      <c r="F2986">
        <v>14367.572114399998</v>
      </c>
      <c r="G2986">
        <v>13951.448873999998</v>
      </c>
      <c r="H2986">
        <v>7971.4992109199984</v>
      </c>
      <c r="I2986">
        <v>12523.288099199999</v>
      </c>
      <c r="J2986">
        <v>4729.8283125599992</v>
      </c>
      <c r="K2986">
        <v>75543.721718399989</v>
      </c>
    </row>
    <row r="2987" spans="1:11" hidden="1" x14ac:dyDescent="0.35">
      <c r="A2987" t="s">
        <v>112</v>
      </c>
      <c r="B2987" t="s">
        <v>3503</v>
      </c>
      <c r="C2987" t="s">
        <v>109</v>
      </c>
      <c r="D2987">
        <v>13864.415999999999</v>
      </c>
      <c r="E2987">
        <v>9958.6117716000008</v>
      </c>
      <c r="F2987">
        <v>14633.3848872</v>
      </c>
      <c r="G2987">
        <v>16764.466565999999</v>
      </c>
      <c r="H2987">
        <v>8632.0224315599989</v>
      </c>
      <c r="I2987">
        <v>12523.288099199999</v>
      </c>
      <c r="J2987">
        <v>3816.7014170399998</v>
      </c>
      <c r="K2987">
        <v>80192.891795999996</v>
      </c>
    </row>
    <row r="2988" spans="1:11" hidden="1" x14ac:dyDescent="0.35">
      <c r="A2988" t="s">
        <v>112</v>
      </c>
      <c r="B2988" t="s">
        <v>3503</v>
      </c>
      <c r="C2988" t="s">
        <v>13</v>
      </c>
      <c r="D2988" s="32">
        <v>7530.6719999999996</v>
      </c>
      <c r="E2988" s="32">
        <v>5177.875742279999</v>
      </c>
      <c r="F2988" s="32">
        <v>13828.409662799999</v>
      </c>
      <c r="G2988" s="32">
        <v>11024.787107519998</v>
      </c>
      <c r="H2988" s="32">
        <v>4604.8081855199989</v>
      </c>
      <c r="I2988" s="32">
        <v>0</v>
      </c>
      <c r="J2988" s="32">
        <v>5217.3100313999994</v>
      </c>
      <c r="K2988" s="32">
        <v>47383.860983999999</v>
      </c>
    </row>
    <row r="2989" spans="1:11" hidden="1" x14ac:dyDescent="0.35">
      <c r="A2989" t="s">
        <v>112</v>
      </c>
      <c r="B2989" t="s">
        <v>3503</v>
      </c>
      <c r="C2989" t="s">
        <v>14</v>
      </c>
      <c r="D2989" s="32">
        <v>9924.5279999999984</v>
      </c>
      <c r="E2989" s="32">
        <v>6444.3876502799985</v>
      </c>
      <c r="F2989" s="32">
        <v>15207.613588799999</v>
      </c>
      <c r="G2989" s="32">
        <v>13837.805547599999</v>
      </c>
      <c r="H2989" s="32">
        <v>5931.1039041599997</v>
      </c>
      <c r="I2989" s="32">
        <v>6582.533214959999</v>
      </c>
      <c r="J2989" s="32">
        <v>5731.2133124399998</v>
      </c>
      <c r="K2989" s="32">
        <v>63659.185467599993</v>
      </c>
    </row>
    <row r="2990" spans="1:11" hidden="1" x14ac:dyDescent="0.35">
      <c r="A2990" t="s">
        <v>112</v>
      </c>
      <c r="B2990" t="s">
        <v>3503</v>
      </c>
      <c r="C2990" t="s">
        <v>15</v>
      </c>
      <c r="D2990" s="32">
        <v>9924.5279999999984</v>
      </c>
      <c r="E2990" s="32">
        <v>8161.6781033999996</v>
      </c>
      <c r="F2990" s="32">
        <v>15709.671272399999</v>
      </c>
      <c r="G2990" s="32">
        <v>16650.823239599998</v>
      </c>
      <c r="H2990" s="32">
        <v>6553.3456269599992</v>
      </c>
      <c r="I2990" s="32">
        <v>11125.464087959999</v>
      </c>
      <c r="J2990" s="32">
        <v>5064.6459794399998</v>
      </c>
      <c r="K2990" s="32">
        <v>73190.154813599991</v>
      </c>
    </row>
    <row r="2991" spans="1:11" hidden="1" x14ac:dyDescent="0.35">
      <c r="A2991" t="s">
        <v>112</v>
      </c>
      <c r="B2991" t="s">
        <v>3503</v>
      </c>
      <c r="C2991" t="s">
        <v>110</v>
      </c>
      <c r="D2991">
        <v>13864.415999999999</v>
      </c>
      <c r="E2991">
        <v>9964.787920079998</v>
      </c>
      <c r="F2991">
        <v>15954.632562000001</v>
      </c>
      <c r="G2991">
        <v>19463.842178400002</v>
      </c>
      <c r="H2991">
        <v>8634.259689479999</v>
      </c>
      <c r="I2991">
        <v>12523.288099199999</v>
      </c>
      <c r="J2991">
        <v>5471.3985204000001</v>
      </c>
      <c r="K2991">
        <v>85876.625343599997</v>
      </c>
    </row>
    <row r="2992" spans="1:11" hidden="1" x14ac:dyDescent="0.35">
      <c r="A2992" t="s">
        <v>112</v>
      </c>
      <c r="B2992" t="s">
        <v>3503</v>
      </c>
      <c r="C2992" t="s">
        <v>111</v>
      </c>
      <c r="D2992">
        <v>13864.415999999999</v>
      </c>
      <c r="E2992">
        <v>12194.513671919998</v>
      </c>
      <c r="F2992">
        <v>15993.812005199999</v>
      </c>
      <c r="G2992">
        <v>22276.8598704</v>
      </c>
      <c r="H2992">
        <v>9442.1776112400003</v>
      </c>
      <c r="I2992">
        <v>12523.288099199999</v>
      </c>
      <c r="J2992">
        <v>4482.7817499600005</v>
      </c>
      <c r="K2992">
        <v>90777.852249599979</v>
      </c>
    </row>
    <row r="2993" spans="1:11" hidden="1" x14ac:dyDescent="0.35">
      <c r="A2993" t="s">
        <v>844</v>
      </c>
      <c r="B2993" t="s">
        <v>3431</v>
      </c>
      <c r="C2993" t="s">
        <v>10</v>
      </c>
      <c r="D2993" s="32">
        <v>6396.0839999999998</v>
      </c>
      <c r="E2993" s="32">
        <v>3414.3652910399996</v>
      </c>
      <c r="F2993" s="32">
        <v>10999.495769519999</v>
      </c>
      <c r="G2993" s="32">
        <v>5248.2137149199989</v>
      </c>
      <c r="H2993" s="32">
        <v>3554.7128291999998</v>
      </c>
      <c r="I2993" s="32">
        <v>0</v>
      </c>
      <c r="J2993" s="32">
        <v>4717.4600565599985</v>
      </c>
      <c r="K2993" s="32">
        <v>34330.330040399997</v>
      </c>
    </row>
    <row r="2994" spans="1:11" hidden="1" x14ac:dyDescent="0.35">
      <c r="A2994" t="s">
        <v>844</v>
      </c>
      <c r="B2994" t="s">
        <v>3431</v>
      </c>
      <c r="C2994" t="s">
        <v>11</v>
      </c>
      <c r="D2994" s="32">
        <v>8740.0679999999993</v>
      </c>
      <c r="E2994" s="32">
        <v>5031.9449090399994</v>
      </c>
      <c r="F2994" s="32">
        <v>11825.07162096</v>
      </c>
      <c r="G2994" s="32">
        <v>7929.9691756799994</v>
      </c>
      <c r="H2994" s="32">
        <v>4990.1434454399996</v>
      </c>
      <c r="I2994" s="32">
        <v>7572.11912304</v>
      </c>
      <c r="J2994" s="32">
        <v>4839.3422373599997</v>
      </c>
      <c r="K2994" s="32">
        <v>50928.656765999993</v>
      </c>
    </row>
    <row r="2995" spans="1:11" hidden="1" x14ac:dyDescent="0.35">
      <c r="A2995" t="s">
        <v>844</v>
      </c>
      <c r="B2995" t="s">
        <v>3431</v>
      </c>
      <c r="C2995" t="s">
        <v>12</v>
      </c>
      <c r="D2995" s="32">
        <v>8740.0679999999993</v>
      </c>
      <c r="E2995" s="32">
        <v>7372.6409727599994</v>
      </c>
      <c r="F2995" s="32">
        <v>12701.6789964</v>
      </c>
      <c r="G2995" s="32">
        <v>10611.72376368</v>
      </c>
      <c r="H2995" s="32">
        <v>5838.2704178399999</v>
      </c>
      <c r="I2995" s="32">
        <v>11771.10388296</v>
      </c>
      <c r="J2995" s="32">
        <v>4466.8238320799992</v>
      </c>
      <c r="K2995" s="32">
        <v>61502.312483999995</v>
      </c>
    </row>
    <row r="2996" spans="1:11" hidden="1" x14ac:dyDescent="0.35">
      <c r="A2996" t="s">
        <v>844</v>
      </c>
      <c r="B2996" t="s">
        <v>3431</v>
      </c>
      <c r="C2996" t="s">
        <v>108</v>
      </c>
      <c r="D2996">
        <v>11420.687999999998</v>
      </c>
      <c r="E2996">
        <v>9835.4279315999993</v>
      </c>
      <c r="F2996">
        <v>13330.1796552</v>
      </c>
      <c r="G2996">
        <v>13293.478850399997</v>
      </c>
      <c r="H2996">
        <v>7701.9289569599996</v>
      </c>
      <c r="I2996">
        <v>13063.100133599999</v>
      </c>
      <c r="J2996">
        <v>5303.0599481999989</v>
      </c>
      <c r="K2996">
        <v>73947.860109599991</v>
      </c>
    </row>
    <row r="2997" spans="1:11" hidden="1" x14ac:dyDescent="0.35">
      <c r="A2997" t="s">
        <v>844</v>
      </c>
      <c r="B2997" t="s">
        <v>3431</v>
      </c>
      <c r="C2997" t="s">
        <v>109</v>
      </c>
      <c r="D2997">
        <v>11420.687999999998</v>
      </c>
      <c r="E2997">
        <v>12039.228347639999</v>
      </c>
      <c r="F2997">
        <v>14289.426430799998</v>
      </c>
      <c r="G2997">
        <v>15975.233438399999</v>
      </c>
      <c r="H2997">
        <v>8500.4532381599984</v>
      </c>
      <c r="I2997">
        <v>13063.100133599999</v>
      </c>
      <c r="J2997">
        <v>4763.3901736799999</v>
      </c>
      <c r="K2997">
        <v>80051.518390799989</v>
      </c>
    </row>
    <row r="2998" spans="1:11" hidden="1" x14ac:dyDescent="0.35">
      <c r="A2998" t="s">
        <v>844</v>
      </c>
      <c r="B2998" t="s">
        <v>3431</v>
      </c>
      <c r="C2998" t="s">
        <v>13</v>
      </c>
      <c r="D2998" s="32">
        <v>6645.4439999999995</v>
      </c>
      <c r="E2998" s="32">
        <v>6259.6703651999997</v>
      </c>
      <c r="F2998" s="32">
        <v>13186.7527704</v>
      </c>
      <c r="G2998" s="32">
        <v>10496.427429839998</v>
      </c>
      <c r="H2998" s="32">
        <v>4676.0318848799998</v>
      </c>
      <c r="I2998" s="32">
        <v>0</v>
      </c>
      <c r="J2998" s="32">
        <v>5511.6702850800002</v>
      </c>
      <c r="K2998" s="32">
        <v>46775.997358799992</v>
      </c>
    </row>
    <row r="2999" spans="1:11" hidden="1" x14ac:dyDescent="0.35">
      <c r="A2999" t="s">
        <v>844</v>
      </c>
      <c r="B2999" t="s">
        <v>3431</v>
      </c>
      <c r="C2999" t="s">
        <v>14</v>
      </c>
      <c r="D2999" s="32">
        <v>8740.0679999999993</v>
      </c>
      <c r="E2999" s="32">
        <v>7790.7892657199991</v>
      </c>
      <c r="F2999" s="32">
        <v>14016.894652799998</v>
      </c>
      <c r="G2999" s="32">
        <v>13178.182267199998</v>
      </c>
      <c r="H2999" s="32">
        <v>5989.7815538399991</v>
      </c>
      <c r="I2999" s="32">
        <v>7572.11912304</v>
      </c>
      <c r="J2999" s="32">
        <v>6318.6228095999995</v>
      </c>
      <c r="K2999" s="32">
        <v>63606.458295599994</v>
      </c>
    </row>
    <row r="3000" spans="1:11" hidden="1" x14ac:dyDescent="0.35">
      <c r="A3000" t="s">
        <v>844</v>
      </c>
      <c r="B3000" t="s">
        <v>3431</v>
      </c>
      <c r="C3000" t="s">
        <v>15</v>
      </c>
      <c r="D3000" s="32">
        <v>8740.0679999999993</v>
      </c>
      <c r="E3000" s="32">
        <v>9866.8681131600006</v>
      </c>
      <c r="F3000" s="32">
        <v>14612.6194332</v>
      </c>
      <c r="G3000" s="32">
        <v>15859.938102</v>
      </c>
      <c r="H3000" s="32">
        <v>6742.0268632799998</v>
      </c>
      <c r="I3000" s="32">
        <v>11771.10388296</v>
      </c>
      <c r="J3000" s="32">
        <v>5808.3700342799993</v>
      </c>
      <c r="K3000" s="32">
        <v>73400.99742119998</v>
      </c>
    </row>
    <row r="3001" spans="1:11" hidden="1" x14ac:dyDescent="0.35">
      <c r="A3001" t="s">
        <v>844</v>
      </c>
      <c r="B3001" t="s">
        <v>3431</v>
      </c>
      <c r="C3001" t="s">
        <v>110</v>
      </c>
      <c r="D3001">
        <v>11420.687999999998</v>
      </c>
      <c r="E3001">
        <v>12046.696679639999</v>
      </c>
      <c r="F3001">
        <v>15630.141640799997</v>
      </c>
      <c r="G3001">
        <v>18541.692689999996</v>
      </c>
      <c r="H3001">
        <v>8503.1592928799982</v>
      </c>
      <c r="I3001">
        <v>13063.100133599999</v>
      </c>
      <c r="J3001">
        <v>6291.7790809199996</v>
      </c>
      <c r="K3001">
        <v>85497.25776719999</v>
      </c>
    </row>
    <row r="3002" spans="1:11" hidden="1" x14ac:dyDescent="0.35">
      <c r="A3002" t="s">
        <v>844</v>
      </c>
      <c r="B3002" t="s">
        <v>3431</v>
      </c>
      <c r="C3002" t="s">
        <v>111</v>
      </c>
      <c r="D3002">
        <v>11420.687999999998</v>
      </c>
      <c r="E3002">
        <v>14742.267931199998</v>
      </c>
      <c r="F3002">
        <v>15785.155037999999</v>
      </c>
      <c r="G3002">
        <v>21223.447278</v>
      </c>
      <c r="H3002">
        <v>9479.8714922399977</v>
      </c>
      <c r="I3002">
        <v>13063.100133599999</v>
      </c>
      <c r="J3002">
        <v>5553.0740194799992</v>
      </c>
      <c r="K3002">
        <v>91267.604017199992</v>
      </c>
    </row>
    <row r="3003" spans="1:11" hidden="1" x14ac:dyDescent="0.35">
      <c r="A3003" t="s">
        <v>127</v>
      </c>
      <c r="B3003" t="s">
        <v>3431</v>
      </c>
      <c r="C3003" t="s">
        <v>108</v>
      </c>
      <c r="D3003">
        <v>11420.687999999998</v>
      </c>
      <c r="E3003">
        <v>9835.4279315999993</v>
      </c>
      <c r="F3003">
        <v>13330.1796552</v>
      </c>
      <c r="G3003">
        <v>13293.478850399997</v>
      </c>
      <c r="H3003">
        <v>7701.9289569599996</v>
      </c>
      <c r="I3003">
        <v>13063.100133599999</v>
      </c>
      <c r="J3003">
        <v>5303.0599481999989</v>
      </c>
      <c r="K3003">
        <v>73947.860109599991</v>
      </c>
    </row>
    <row r="3004" spans="1:11" hidden="1" x14ac:dyDescent="0.35">
      <c r="A3004" t="s">
        <v>127</v>
      </c>
      <c r="B3004" t="s">
        <v>3431</v>
      </c>
      <c r="C3004" t="s">
        <v>109</v>
      </c>
      <c r="D3004">
        <v>11420.687999999998</v>
      </c>
      <c r="E3004">
        <v>12039.228347639999</v>
      </c>
      <c r="F3004">
        <v>14289.426430799998</v>
      </c>
      <c r="G3004">
        <v>15975.233438399999</v>
      </c>
      <c r="H3004">
        <v>8500.4532381599984</v>
      </c>
      <c r="I3004">
        <v>13063.100133599999</v>
      </c>
      <c r="J3004">
        <v>4763.3901736799999</v>
      </c>
      <c r="K3004">
        <v>80051.518390799989</v>
      </c>
    </row>
    <row r="3005" spans="1:11" hidden="1" x14ac:dyDescent="0.35">
      <c r="A3005" t="s">
        <v>127</v>
      </c>
      <c r="B3005" t="s">
        <v>3431</v>
      </c>
      <c r="C3005" t="s">
        <v>110</v>
      </c>
      <c r="D3005">
        <v>11420.687999999998</v>
      </c>
      <c r="E3005">
        <v>12046.696679639999</v>
      </c>
      <c r="F3005">
        <v>15630.141640799997</v>
      </c>
      <c r="G3005">
        <v>18541.692689999996</v>
      </c>
      <c r="H3005">
        <v>8503.1592928799982</v>
      </c>
      <c r="I3005">
        <v>13063.100133599999</v>
      </c>
      <c r="J3005">
        <v>6291.7790809199996</v>
      </c>
      <c r="K3005">
        <v>85497.25776719999</v>
      </c>
    </row>
    <row r="3006" spans="1:11" hidden="1" x14ac:dyDescent="0.35">
      <c r="A3006" t="s">
        <v>127</v>
      </c>
      <c r="B3006" t="s">
        <v>3431</v>
      </c>
      <c r="C3006" t="s">
        <v>111</v>
      </c>
      <c r="D3006">
        <v>11420.687999999998</v>
      </c>
      <c r="E3006">
        <v>14742.267931199998</v>
      </c>
      <c r="F3006">
        <v>15785.155037999999</v>
      </c>
      <c r="G3006">
        <v>21223.447278</v>
      </c>
      <c r="H3006">
        <v>9479.8714922399977</v>
      </c>
      <c r="I3006">
        <v>13063.100133599999</v>
      </c>
      <c r="J3006">
        <v>5553.0740194799992</v>
      </c>
      <c r="K3006">
        <v>91267.604017199992</v>
      </c>
    </row>
    <row r="3007" spans="1:11" hidden="1" x14ac:dyDescent="0.35">
      <c r="A3007" t="s">
        <v>237</v>
      </c>
      <c r="B3007" t="s">
        <v>3434</v>
      </c>
      <c r="C3007" t="s">
        <v>10</v>
      </c>
      <c r="D3007" s="32">
        <v>10722.48</v>
      </c>
      <c r="E3007" s="32">
        <v>3719.0155098</v>
      </c>
      <c r="F3007" s="32">
        <v>11633.718492239999</v>
      </c>
      <c r="G3007" s="32">
        <v>6350.9290184399997</v>
      </c>
      <c r="H3007" s="32">
        <v>5232.7234717199999</v>
      </c>
      <c r="I3007" s="32">
        <v>0</v>
      </c>
      <c r="J3007" s="32">
        <v>7662.8766873599989</v>
      </c>
      <c r="K3007" s="32">
        <v>45321.743553599998</v>
      </c>
    </row>
    <row r="3008" spans="1:11" hidden="1" x14ac:dyDescent="0.35">
      <c r="A3008" t="s">
        <v>237</v>
      </c>
      <c r="B3008" t="s">
        <v>3434</v>
      </c>
      <c r="C3008" t="s">
        <v>11</v>
      </c>
      <c r="D3008" s="32">
        <v>16158.527999999998</v>
      </c>
      <c r="E3008" s="32">
        <v>5480.9249451600008</v>
      </c>
      <c r="F3008" s="32">
        <v>12536.2610532</v>
      </c>
      <c r="G3008" s="32">
        <v>10649.417644679997</v>
      </c>
      <c r="H3008" s="32">
        <v>7840.8272147999987</v>
      </c>
      <c r="I3008" s="32">
        <v>12363.08128128</v>
      </c>
      <c r="J3008" s="32">
        <v>11407.40808384</v>
      </c>
      <c r="K3008" s="32">
        <v>76436.450467199989</v>
      </c>
    </row>
    <row r="3009" spans="1:11" hidden="1" x14ac:dyDescent="0.35">
      <c r="A3009" t="s">
        <v>237</v>
      </c>
      <c r="B3009" t="s">
        <v>3434</v>
      </c>
      <c r="C3009" t="s">
        <v>12</v>
      </c>
      <c r="D3009" s="32">
        <v>16158.527999999998</v>
      </c>
      <c r="E3009" s="32">
        <v>8030.4718534799995</v>
      </c>
      <c r="F3009" s="32">
        <v>13459.244650799998</v>
      </c>
      <c r="G3009" s="32">
        <v>11116.48974624</v>
      </c>
      <c r="H3009" s="32">
        <v>8764.62883788</v>
      </c>
      <c r="I3009" s="32">
        <v>30220.8647724</v>
      </c>
      <c r="J3009" s="32">
        <v>17506.321293600002</v>
      </c>
      <c r="K3009" s="32">
        <v>105256.5479076</v>
      </c>
    </row>
    <row r="3010" spans="1:11" hidden="1" x14ac:dyDescent="0.35">
      <c r="A3010" t="s">
        <v>237</v>
      </c>
      <c r="B3010" t="s">
        <v>3434</v>
      </c>
      <c r="C3010" t="s">
        <v>108</v>
      </c>
      <c r="D3010">
        <v>21008.579999999998</v>
      </c>
      <c r="E3010">
        <v>10713.001951079999</v>
      </c>
      <c r="F3010">
        <v>14113.549082399999</v>
      </c>
      <c r="G3010">
        <v>11583.5618478</v>
      </c>
      <c r="H3010">
        <v>11493.980140559999</v>
      </c>
      <c r="I3010">
        <v>35715.569725199995</v>
      </c>
      <c r="J3010">
        <v>22749.010562399995</v>
      </c>
      <c r="K3010">
        <v>127377.252312</v>
      </c>
    </row>
    <row r="3011" spans="1:11" hidden="1" x14ac:dyDescent="0.35">
      <c r="A3011" t="s">
        <v>237</v>
      </c>
      <c r="B3011" t="s">
        <v>3434</v>
      </c>
      <c r="C3011" t="s">
        <v>109</v>
      </c>
      <c r="D3011">
        <v>21008.579999999998</v>
      </c>
      <c r="E3011">
        <v>13113.4396836</v>
      </c>
      <c r="F3011">
        <v>15059.337898799997</v>
      </c>
      <c r="G3011">
        <v>12050.633949359999</v>
      </c>
      <c r="H3011">
        <v>12363.752433719999</v>
      </c>
      <c r="I3011">
        <v>35715.569725199995</v>
      </c>
      <c r="J3011">
        <v>22420.086020399998</v>
      </c>
      <c r="K3011">
        <v>131731.40208</v>
      </c>
    </row>
    <row r="3012" spans="1:11" hidden="1" x14ac:dyDescent="0.35">
      <c r="A3012" t="s">
        <v>237</v>
      </c>
      <c r="B3012" t="s">
        <v>3434</v>
      </c>
      <c r="C3012" t="s">
        <v>13</v>
      </c>
      <c r="D3012" s="32">
        <v>12717.359999999999</v>
      </c>
      <c r="E3012" s="32">
        <v>6818.195496119999</v>
      </c>
      <c r="F3012" s="32">
        <v>13959.442108799998</v>
      </c>
      <c r="G3012" s="32">
        <v>12701.8585356</v>
      </c>
      <c r="H3012" s="32">
        <v>7078.5022754399988</v>
      </c>
      <c r="I3012" s="32">
        <v>0</v>
      </c>
      <c r="J3012" s="32">
        <v>9536.5505215199992</v>
      </c>
      <c r="K3012" s="32">
        <v>62811.908812799993</v>
      </c>
    </row>
    <row r="3013" spans="1:11" hidden="1" x14ac:dyDescent="0.35">
      <c r="A3013" t="s">
        <v>237</v>
      </c>
      <c r="B3013" t="s">
        <v>3434</v>
      </c>
      <c r="C3013" t="s">
        <v>14</v>
      </c>
      <c r="D3013" s="32">
        <v>16158.527999999998</v>
      </c>
      <c r="E3013" s="32">
        <v>8485.9305117599997</v>
      </c>
      <c r="F3013" s="32">
        <v>14828.021588399999</v>
      </c>
      <c r="G3013" s="32">
        <v>17821.365211199998</v>
      </c>
      <c r="H3013" s="32">
        <v>8929.6594003199989</v>
      </c>
      <c r="I3013" s="32">
        <v>12363.08128128</v>
      </c>
      <c r="J3013" s="32">
        <v>13288.631291999998</v>
      </c>
      <c r="K3013" s="32">
        <v>91875.218282400005</v>
      </c>
    </row>
    <row r="3014" spans="1:11" hidden="1" x14ac:dyDescent="0.35">
      <c r="A3014" t="s">
        <v>237</v>
      </c>
      <c r="B3014" t="s">
        <v>3434</v>
      </c>
      <c r="C3014" t="s">
        <v>15</v>
      </c>
      <c r="D3014" s="32">
        <v>16158.527999999998</v>
      </c>
      <c r="E3014" s="32">
        <v>10747.248554759999</v>
      </c>
      <c r="F3014" s="32">
        <v>15444.432027599998</v>
      </c>
      <c r="G3014" s="32">
        <v>18288.437686799996</v>
      </c>
      <c r="H3014" s="32">
        <v>9749.0240682000003</v>
      </c>
      <c r="I3014" s="32">
        <v>30220.8647724</v>
      </c>
      <c r="J3014" s="32">
        <v>17729.868793199999</v>
      </c>
      <c r="K3014" s="32">
        <v>118338.40240679999</v>
      </c>
    </row>
    <row r="3015" spans="1:11" hidden="1" x14ac:dyDescent="0.35">
      <c r="A3015" t="s">
        <v>237</v>
      </c>
      <c r="B3015" t="s">
        <v>3434</v>
      </c>
      <c r="C3015" t="s">
        <v>110</v>
      </c>
      <c r="D3015">
        <v>21008.579999999998</v>
      </c>
      <c r="E3015">
        <v>13121.572560000001</v>
      </c>
      <c r="F3015">
        <v>16440.041725199997</v>
      </c>
      <c r="G3015">
        <v>18755.508915599999</v>
      </c>
      <c r="H3015">
        <v>12366.699744239999</v>
      </c>
      <c r="I3015">
        <v>35715.569725199995</v>
      </c>
      <c r="J3015">
        <v>22455.323081999995</v>
      </c>
      <c r="K3015">
        <v>139863.293508</v>
      </c>
    </row>
    <row r="3016" spans="1:11" hidden="1" x14ac:dyDescent="0.35">
      <c r="A3016" t="s">
        <v>237</v>
      </c>
      <c r="B3016" t="s">
        <v>3434</v>
      </c>
      <c r="C3016" t="s">
        <v>111</v>
      </c>
      <c r="D3016">
        <v>21008.579999999998</v>
      </c>
      <c r="E3016">
        <v>16057.661880000001</v>
      </c>
      <c r="F3016">
        <v>16589.865940799998</v>
      </c>
      <c r="G3016">
        <v>19222.581391200001</v>
      </c>
      <c r="H3016">
        <v>13430.5620168</v>
      </c>
      <c r="I3016">
        <v>35715.569725199995</v>
      </c>
      <c r="J3016">
        <v>21768.348749999997</v>
      </c>
      <c r="K3016">
        <v>143793.18217199997</v>
      </c>
    </row>
    <row r="3017" spans="1:11" hidden="1" x14ac:dyDescent="0.35">
      <c r="A3017" t="s">
        <v>844</v>
      </c>
      <c r="B3017" t="s">
        <v>3453</v>
      </c>
      <c r="C3017" t="s">
        <v>10</v>
      </c>
      <c r="D3017" s="32">
        <v>7780.0319999999992</v>
      </c>
      <c r="E3017" s="32">
        <v>3513.0381651599996</v>
      </c>
      <c r="F3017" s="32">
        <v>10677.016435439999</v>
      </c>
      <c r="G3017" s="32">
        <v>4913.9295537599992</v>
      </c>
      <c r="H3017" s="32">
        <v>4091.9246621999991</v>
      </c>
      <c r="I3017" s="32">
        <v>0</v>
      </c>
      <c r="J3017" s="32">
        <v>4579.5810577199991</v>
      </c>
      <c r="K3017" s="32">
        <v>35555.521749599997</v>
      </c>
    </row>
    <row r="3018" spans="1:11" hidden="1" x14ac:dyDescent="0.35">
      <c r="A3018" t="s">
        <v>844</v>
      </c>
      <c r="B3018" t="s">
        <v>3453</v>
      </c>
      <c r="C3018" t="s">
        <v>11</v>
      </c>
      <c r="D3018" s="32">
        <v>11171.328</v>
      </c>
      <c r="E3018" s="32">
        <v>5177.3648036399991</v>
      </c>
      <c r="F3018" s="32">
        <v>11494.628476559999</v>
      </c>
      <c r="G3018" s="32">
        <v>7429.5886874399985</v>
      </c>
      <c r="H3018" s="32">
        <v>5923.7759618400005</v>
      </c>
      <c r="I3018" s="32">
        <v>8264.4911015999987</v>
      </c>
      <c r="J3018" s="32">
        <v>4870.5480205199992</v>
      </c>
      <c r="K3018" s="32">
        <v>54331.72629839999</v>
      </c>
    </row>
    <row r="3019" spans="1:11" hidden="1" x14ac:dyDescent="0.35">
      <c r="A3019" t="s">
        <v>844</v>
      </c>
      <c r="B3019" t="s">
        <v>3453</v>
      </c>
      <c r="C3019" t="s">
        <v>12</v>
      </c>
      <c r="D3019" s="32">
        <v>11171.328</v>
      </c>
      <c r="E3019" s="32">
        <v>7585.704255839998</v>
      </c>
      <c r="F3019" s="32">
        <v>12921.741689999999</v>
      </c>
      <c r="G3019" s="32">
        <v>9945.2473223999987</v>
      </c>
      <c r="H3019" s="32">
        <v>6796.4122792800008</v>
      </c>
      <c r="I3019" s="32">
        <v>12337.028896559998</v>
      </c>
      <c r="J3019" s="32">
        <v>4456.0478643599999</v>
      </c>
      <c r="K3019" s="32">
        <v>65213.508687599991</v>
      </c>
    </row>
    <row r="3020" spans="1:11" hidden="1" x14ac:dyDescent="0.35">
      <c r="A3020" t="s">
        <v>844</v>
      </c>
      <c r="B3020" t="s">
        <v>3453</v>
      </c>
      <c r="C3020" t="s">
        <v>108</v>
      </c>
      <c r="D3020">
        <v>14737.175999999999</v>
      </c>
      <c r="E3020">
        <v>10119.66391992</v>
      </c>
      <c r="F3020">
        <v>13598.924901599999</v>
      </c>
      <c r="G3020">
        <v>12460.90683012</v>
      </c>
      <c r="H3020">
        <v>9006.6133924799997</v>
      </c>
      <c r="I3020">
        <v>13590.1187532</v>
      </c>
      <c r="J3020">
        <v>5460.651104399999</v>
      </c>
      <c r="K3020">
        <v>78974.052532799993</v>
      </c>
    </row>
    <row r="3021" spans="1:11" hidden="1" x14ac:dyDescent="0.35">
      <c r="A3021" t="s">
        <v>844</v>
      </c>
      <c r="B3021" t="s">
        <v>3453</v>
      </c>
      <c r="C3021" t="s">
        <v>109</v>
      </c>
      <c r="D3021">
        <v>14737.175999999999</v>
      </c>
      <c r="E3021">
        <v>12387.15287484</v>
      </c>
      <c r="F3021">
        <v>14009.701863599999</v>
      </c>
      <c r="G3021">
        <v>14976.565340399999</v>
      </c>
      <c r="H3021">
        <v>9828.2138221199984</v>
      </c>
      <c r="I3021">
        <v>13590.1187532</v>
      </c>
      <c r="J3021">
        <v>4980.4222705199991</v>
      </c>
      <c r="K3021">
        <v>84509.352046799992</v>
      </c>
    </row>
    <row r="3022" spans="1:11" hidden="1" x14ac:dyDescent="0.35">
      <c r="A3022" t="s">
        <v>844</v>
      </c>
      <c r="B3022" t="s">
        <v>3453</v>
      </c>
      <c r="C3022" t="s">
        <v>13</v>
      </c>
      <c r="D3022" s="32">
        <v>9089.1719999999987</v>
      </c>
      <c r="E3022" s="32">
        <v>6440.5704473999995</v>
      </c>
      <c r="F3022" s="32">
        <v>12920.291661599998</v>
      </c>
      <c r="G3022" s="32">
        <v>9827.8591075199984</v>
      </c>
      <c r="H3022" s="32">
        <v>5627.0384345999992</v>
      </c>
      <c r="I3022" s="32">
        <v>0</v>
      </c>
      <c r="J3022" s="32">
        <v>5553.3293641199989</v>
      </c>
      <c r="K3022" s="32">
        <v>49458.260641200002</v>
      </c>
    </row>
    <row r="3023" spans="1:11" hidden="1" x14ac:dyDescent="0.35">
      <c r="A3023" t="s">
        <v>844</v>
      </c>
      <c r="B3023" t="s">
        <v>3453</v>
      </c>
      <c r="C3023" t="s">
        <v>14</v>
      </c>
      <c r="D3023" s="32">
        <v>11171.328</v>
      </c>
      <c r="E3023" s="32">
        <v>8015.9377811999984</v>
      </c>
      <c r="F3023" s="32">
        <v>14385.837734399998</v>
      </c>
      <c r="G3023" s="32">
        <v>12343.517867159997</v>
      </c>
      <c r="H3023" s="32">
        <v>6952.3034236799995</v>
      </c>
      <c r="I3023" s="32">
        <v>8264.4911015999987</v>
      </c>
      <c r="J3023" s="32">
        <v>6395.7635723999992</v>
      </c>
      <c r="K3023" s="32">
        <v>67529.177859599993</v>
      </c>
    </row>
    <row r="3024" spans="1:11" hidden="1" x14ac:dyDescent="0.35">
      <c r="A3024" t="s">
        <v>844</v>
      </c>
      <c r="B3024" t="s">
        <v>3453</v>
      </c>
      <c r="C3024" t="s">
        <v>15</v>
      </c>
      <c r="D3024" s="32">
        <v>11171.328</v>
      </c>
      <c r="E3024" s="32">
        <v>10152.012644639999</v>
      </c>
      <c r="F3024" s="32">
        <v>15030.773710799998</v>
      </c>
      <c r="G3024" s="32">
        <v>14859.177873599998</v>
      </c>
      <c r="H3024" s="32">
        <v>7726.2873145199992</v>
      </c>
      <c r="I3024" s="32">
        <v>12337.028896559998</v>
      </c>
      <c r="J3024" s="32">
        <v>5735.0771456399998</v>
      </c>
      <c r="K3024" s="32">
        <v>77011.682842799986</v>
      </c>
    </row>
    <row r="3025" spans="1:11" hidden="1" x14ac:dyDescent="0.35">
      <c r="A3025" t="s">
        <v>844</v>
      </c>
      <c r="B3025" t="s">
        <v>3453</v>
      </c>
      <c r="C3025" t="s">
        <v>110</v>
      </c>
      <c r="D3025">
        <v>14737.175999999999</v>
      </c>
      <c r="E3025">
        <v>12394.835781119999</v>
      </c>
      <c r="F3025">
        <v>15419.047179599998</v>
      </c>
      <c r="G3025">
        <v>17374.835012399999</v>
      </c>
      <c r="H3025">
        <v>9830.9981758799986</v>
      </c>
      <c r="I3025">
        <v>13590.1187532</v>
      </c>
      <c r="J3025">
        <v>6102.1849376399996</v>
      </c>
      <c r="K3025">
        <v>89449.194842399986</v>
      </c>
    </row>
    <row r="3026" spans="1:11" hidden="1" x14ac:dyDescent="0.35">
      <c r="A3026" t="s">
        <v>844</v>
      </c>
      <c r="B3026" t="s">
        <v>3453</v>
      </c>
      <c r="C3026" t="s">
        <v>111</v>
      </c>
      <c r="D3026">
        <v>14737.175999999999</v>
      </c>
      <c r="E3026">
        <v>15168.309465599998</v>
      </c>
      <c r="F3026">
        <v>15598.731008399998</v>
      </c>
      <c r="G3026">
        <v>19890.494644799997</v>
      </c>
      <c r="H3026">
        <v>10835.936181719999</v>
      </c>
      <c r="I3026">
        <v>13590.1187532</v>
      </c>
      <c r="J3026">
        <v>5329.3474793999994</v>
      </c>
      <c r="K3026">
        <v>95150.114281199989</v>
      </c>
    </row>
    <row r="3027" spans="1:11" hidden="1" x14ac:dyDescent="0.35">
      <c r="A3027" t="s">
        <v>844</v>
      </c>
      <c r="B3027" t="s">
        <v>2671</v>
      </c>
      <c r="C3027" t="s">
        <v>10</v>
      </c>
      <c r="D3027" s="32">
        <v>5997.1079999999993</v>
      </c>
      <c r="E3027" s="32">
        <v>3212.3672332799997</v>
      </c>
      <c r="F3027" s="32">
        <v>11573.122640759999</v>
      </c>
      <c r="G3027" s="32">
        <v>4913.9295537599992</v>
      </c>
      <c r="H3027" s="32">
        <v>3336.9558428399996</v>
      </c>
      <c r="I3027" s="32">
        <v>0</v>
      </c>
      <c r="J3027" s="32">
        <v>4191.2916298799992</v>
      </c>
      <c r="K3027" s="32">
        <v>33224.776271999996</v>
      </c>
    </row>
    <row r="3028" spans="1:11" hidden="1" x14ac:dyDescent="0.35">
      <c r="A3028" t="s">
        <v>844</v>
      </c>
      <c r="B3028" t="s">
        <v>2671</v>
      </c>
      <c r="C3028" t="s">
        <v>11</v>
      </c>
      <c r="D3028" s="32">
        <v>8590.4519999999993</v>
      </c>
      <c r="E3028" s="32">
        <v>4734.2484679199997</v>
      </c>
      <c r="F3028" s="32">
        <v>12428.96593368</v>
      </c>
      <c r="G3028" s="32">
        <v>7429.5886874399985</v>
      </c>
      <c r="H3028" s="32">
        <v>4828.0644326399988</v>
      </c>
      <c r="I3028" s="32">
        <v>7199.5280293199985</v>
      </c>
      <c r="J3028" s="32">
        <v>3966.0416248799997</v>
      </c>
      <c r="K3028" s="32">
        <v>49176.890297999998</v>
      </c>
    </row>
    <row r="3029" spans="1:11" hidden="1" x14ac:dyDescent="0.35">
      <c r="A3029" t="s">
        <v>844</v>
      </c>
      <c r="B3029" t="s">
        <v>2671</v>
      </c>
      <c r="C3029" t="s">
        <v>12</v>
      </c>
      <c r="D3029" s="32">
        <v>8590.4519999999993</v>
      </c>
      <c r="E3029" s="32">
        <v>6936.4649492399985</v>
      </c>
      <c r="F3029" s="32">
        <v>13276.090977599999</v>
      </c>
      <c r="G3029" s="32">
        <v>9945.2473223999987</v>
      </c>
      <c r="H3029" s="32">
        <v>5626.0145624400002</v>
      </c>
      <c r="I3029" s="32">
        <v>10747.278976679998</v>
      </c>
      <c r="J3029" s="32">
        <v>3217.4665206</v>
      </c>
      <c r="K3029" s="32">
        <v>58339.013812799989</v>
      </c>
    </row>
    <row r="3030" spans="1:11" hidden="1" x14ac:dyDescent="0.35">
      <c r="A3030" t="s">
        <v>844</v>
      </c>
      <c r="B3030" t="s">
        <v>2671</v>
      </c>
      <c r="C3030" t="s">
        <v>108</v>
      </c>
      <c r="D3030">
        <v>11520.431999999999</v>
      </c>
      <c r="E3030">
        <v>9253.5503613599994</v>
      </c>
      <c r="F3030">
        <v>13853.8182</v>
      </c>
      <c r="G3030">
        <v>12460.9075782</v>
      </c>
      <c r="H3030">
        <v>7527.2330762399997</v>
      </c>
      <c r="I3030">
        <v>11838.895640639998</v>
      </c>
      <c r="J3030">
        <v>3584.07097944</v>
      </c>
      <c r="K3030">
        <v>70038.911451599997</v>
      </c>
    </row>
    <row r="3031" spans="1:11" hidden="1" x14ac:dyDescent="0.35">
      <c r="A3031" t="s">
        <v>844</v>
      </c>
      <c r="B3031" t="s">
        <v>2671</v>
      </c>
      <c r="C3031" t="s">
        <v>109</v>
      </c>
      <c r="D3031">
        <v>11520.431999999999</v>
      </c>
      <c r="E3031">
        <v>11326.971031199999</v>
      </c>
      <c r="F3031">
        <v>14171.5514652</v>
      </c>
      <c r="G3031">
        <v>14976.566587199999</v>
      </c>
      <c r="H3031">
        <v>8278.5153573599982</v>
      </c>
      <c r="I3031">
        <v>11838.895640639998</v>
      </c>
      <c r="J3031">
        <v>2550.5908539599995</v>
      </c>
      <c r="K3031">
        <v>74663.522062799981</v>
      </c>
    </row>
    <row r="3032" spans="1:11" hidden="1" x14ac:dyDescent="0.35">
      <c r="A3032" t="s">
        <v>844</v>
      </c>
      <c r="B3032" t="s">
        <v>2671</v>
      </c>
      <c r="C3032" t="s">
        <v>13</v>
      </c>
      <c r="D3032" s="32">
        <v>7169.0999999999995</v>
      </c>
      <c r="E3032" s="32">
        <v>5889.3402185999994</v>
      </c>
      <c r="F3032" s="32">
        <v>13562.941006799998</v>
      </c>
      <c r="G3032" s="32">
        <v>9827.8591075199984</v>
      </c>
      <c r="H3032" s="32">
        <v>4731.5877967199995</v>
      </c>
      <c r="I3032" s="32">
        <v>0</v>
      </c>
      <c r="J3032" s="32">
        <v>5026.9254169200003</v>
      </c>
      <c r="K3032" s="32">
        <v>46207.753297199997</v>
      </c>
    </row>
    <row r="3033" spans="1:11" hidden="1" x14ac:dyDescent="0.35">
      <c r="A3033" t="s">
        <v>844</v>
      </c>
      <c r="B3033" t="s">
        <v>2671</v>
      </c>
      <c r="C3033" t="s">
        <v>14</v>
      </c>
      <c r="D3033" s="32">
        <v>8590.4519999999993</v>
      </c>
      <c r="E3033" s="32">
        <v>7329.8766055199985</v>
      </c>
      <c r="F3033" s="32">
        <v>14356.4581392</v>
      </c>
      <c r="G3033" s="32">
        <v>12343.517867159997</v>
      </c>
      <c r="H3033" s="32">
        <v>5768.5628272799995</v>
      </c>
      <c r="I3033" s="32">
        <v>7199.5280293199985</v>
      </c>
      <c r="J3033" s="32">
        <v>5243.6420733599998</v>
      </c>
      <c r="K3033" s="32">
        <v>60832.035297599999</v>
      </c>
    </row>
    <row r="3034" spans="1:11" hidden="1" x14ac:dyDescent="0.35">
      <c r="A3034" t="s">
        <v>844</v>
      </c>
      <c r="B3034" t="s">
        <v>2671</v>
      </c>
      <c r="C3034" t="s">
        <v>15</v>
      </c>
      <c r="D3034" s="32">
        <v>8590.4519999999993</v>
      </c>
      <c r="E3034" s="32">
        <v>9283.1299432800006</v>
      </c>
      <c r="F3034" s="32">
        <v>14899.331067599998</v>
      </c>
      <c r="G3034" s="32">
        <v>14859.177873599998</v>
      </c>
      <c r="H3034" s="32">
        <v>6476.3033613599991</v>
      </c>
      <c r="I3034" s="32">
        <v>10747.278976679998</v>
      </c>
      <c r="J3034" s="32">
        <v>4363.6862918399993</v>
      </c>
      <c r="K3034" s="32">
        <v>69219.358641599989</v>
      </c>
    </row>
    <row r="3035" spans="1:11" hidden="1" x14ac:dyDescent="0.35">
      <c r="A3035" t="s">
        <v>844</v>
      </c>
      <c r="B3035" t="s">
        <v>2671</v>
      </c>
      <c r="C3035" t="s">
        <v>110</v>
      </c>
      <c r="D3035">
        <v>11520.431999999999</v>
      </c>
      <c r="E3035">
        <v>11333.996499839999</v>
      </c>
      <c r="F3035">
        <v>15193.560905999997</v>
      </c>
      <c r="G3035">
        <v>17374.836259199998</v>
      </c>
      <c r="H3035">
        <v>8281.0608242399994</v>
      </c>
      <c r="I3035">
        <v>11838.895640639998</v>
      </c>
      <c r="J3035">
        <v>4419.7762081199999</v>
      </c>
      <c r="K3035">
        <v>79962.556717200001</v>
      </c>
    </row>
    <row r="3036" spans="1:11" hidden="1" x14ac:dyDescent="0.35">
      <c r="A3036" t="s">
        <v>844</v>
      </c>
      <c r="B3036" t="s">
        <v>2671</v>
      </c>
      <c r="C3036" t="s">
        <v>111</v>
      </c>
      <c r="D3036">
        <v>11520.431999999999</v>
      </c>
      <c r="E3036">
        <v>13870.096420799999</v>
      </c>
      <c r="F3036">
        <v>15957.6149076</v>
      </c>
      <c r="G3036">
        <v>19890.494644799997</v>
      </c>
      <c r="H3036">
        <v>9199.9898282400009</v>
      </c>
      <c r="I3036">
        <v>11838.895640639998</v>
      </c>
      <c r="J3036">
        <v>3597.2292079199992</v>
      </c>
      <c r="K3036">
        <v>85874.750156399983</v>
      </c>
    </row>
    <row r="3037" spans="1:11" hidden="1" x14ac:dyDescent="0.35">
      <c r="A3037" t="s">
        <v>844</v>
      </c>
      <c r="B3037" t="s">
        <v>1346</v>
      </c>
      <c r="C3037" t="s">
        <v>10</v>
      </c>
      <c r="D3037" s="32">
        <v>5548.2599999999993</v>
      </c>
      <c r="E3037" s="32">
        <v>3374.0638525199997</v>
      </c>
      <c r="F3037" s="32">
        <v>11206.727519640001</v>
      </c>
      <c r="G3037" s="32">
        <v>4913.9295537599992</v>
      </c>
      <c r="H3037" s="32">
        <v>3232.9100088</v>
      </c>
      <c r="I3037" s="32">
        <v>0</v>
      </c>
      <c r="J3037" s="32">
        <v>4039.6076873999996</v>
      </c>
      <c r="K3037" s="32">
        <v>32315.497499999998</v>
      </c>
    </row>
    <row r="3038" spans="1:11" hidden="1" x14ac:dyDescent="0.35">
      <c r="A3038" t="s">
        <v>844</v>
      </c>
      <c r="B3038" t="s">
        <v>1346</v>
      </c>
      <c r="C3038" t="s">
        <v>11</v>
      </c>
      <c r="D3038" s="32">
        <v>8366.0280000000002</v>
      </c>
      <c r="E3038" s="32">
        <v>4972.5498506399999</v>
      </c>
      <c r="F3038" s="32">
        <v>11852.06683584</v>
      </c>
      <c r="G3038" s="32">
        <v>7429.5886874399985</v>
      </c>
      <c r="H3038" s="32">
        <v>4833.0926523599992</v>
      </c>
      <c r="I3038" s="32">
        <v>7259.0881640400003</v>
      </c>
      <c r="J3038" s="32">
        <v>3855.8020624799997</v>
      </c>
      <c r="K3038" s="32">
        <v>48568.217499599996</v>
      </c>
    </row>
    <row r="3039" spans="1:11" hidden="1" x14ac:dyDescent="0.35">
      <c r="A3039" t="s">
        <v>844</v>
      </c>
      <c r="B3039" t="s">
        <v>1346</v>
      </c>
      <c r="C3039" t="s">
        <v>12</v>
      </c>
      <c r="D3039" s="32">
        <v>8366.0280000000002</v>
      </c>
      <c r="E3039" s="32">
        <v>7285.6169510399995</v>
      </c>
      <c r="F3039" s="32">
        <v>12578.4490248</v>
      </c>
      <c r="G3039" s="32">
        <v>9945.2473223999987</v>
      </c>
      <c r="H3039" s="32">
        <v>5671.2079454399991</v>
      </c>
      <c r="I3039" s="32">
        <v>10836.189656160001</v>
      </c>
      <c r="J3039" s="32">
        <v>3121.9150102799999</v>
      </c>
      <c r="K3039" s="32">
        <v>57804.655281600004</v>
      </c>
    </row>
    <row r="3040" spans="1:11" hidden="1" x14ac:dyDescent="0.35">
      <c r="A3040" t="s">
        <v>844</v>
      </c>
      <c r="B3040" t="s">
        <v>1346</v>
      </c>
      <c r="C3040" t="s">
        <v>108</v>
      </c>
      <c r="D3040">
        <v>11395.751999999999</v>
      </c>
      <c r="E3040">
        <v>9719.3333963999976</v>
      </c>
      <c r="F3040">
        <v>13059.087931199998</v>
      </c>
      <c r="G3040">
        <v>12460.9075782</v>
      </c>
      <c r="H3040">
        <v>7650.8279861999999</v>
      </c>
      <c r="I3040">
        <v>11936.83539636</v>
      </c>
      <c r="J3040">
        <v>3524.3042499600001</v>
      </c>
      <c r="K3040">
        <v>69747.051779999994</v>
      </c>
    </row>
    <row r="3041" spans="1:11" hidden="1" x14ac:dyDescent="0.35">
      <c r="A3041" t="s">
        <v>844</v>
      </c>
      <c r="B3041" t="s">
        <v>1346</v>
      </c>
      <c r="C3041" t="s">
        <v>109</v>
      </c>
      <c r="D3041">
        <v>11395.751999999999</v>
      </c>
      <c r="E3041">
        <v>11897.12095128</v>
      </c>
      <c r="F3041">
        <v>13287.329632799998</v>
      </c>
      <c r="G3041">
        <v>14976.566587199999</v>
      </c>
      <c r="H3041">
        <v>8439.9258359999985</v>
      </c>
      <c r="I3041">
        <v>11936.83539636</v>
      </c>
      <c r="J3041">
        <v>2503.3406249999998</v>
      </c>
      <c r="K3041">
        <v>74436.870031199986</v>
      </c>
    </row>
    <row r="3042" spans="1:11" hidden="1" x14ac:dyDescent="0.35">
      <c r="A3042" t="s">
        <v>844</v>
      </c>
      <c r="B3042" t="s">
        <v>1346</v>
      </c>
      <c r="C3042" t="s">
        <v>13</v>
      </c>
      <c r="D3042" s="32">
        <v>6346.2119999999995</v>
      </c>
      <c r="E3042" s="32">
        <v>6185.7835010400004</v>
      </c>
      <c r="F3042" s="32">
        <v>13239.587167199998</v>
      </c>
      <c r="G3042" s="32">
        <v>9827.8591075199984</v>
      </c>
      <c r="H3042" s="32">
        <v>4540.836248999999</v>
      </c>
      <c r="I3042" s="32">
        <v>0</v>
      </c>
      <c r="J3042" s="32">
        <v>4826.0981043599995</v>
      </c>
      <c r="K3042" s="32">
        <v>44966.374383599999</v>
      </c>
    </row>
    <row r="3043" spans="1:11" hidden="1" x14ac:dyDescent="0.35">
      <c r="A3043" t="s">
        <v>844</v>
      </c>
      <c r="B3043" t="s">
        <v>1346</v>
      </c>
      <c r="C3043" t="s">
        <v>14</v>
      </c>
      <c r="D3043" s="32">
        <v>8366.0280000000002</v>
      </c>
      <c r="E3043" s="32">
        <v>7698.8301602399988</v>
      </c>
      <c r="F3043" s="32">
        <v>13920.2028192</v>
      </c>
      <c r="G3043" s="32">
        <v>12343.517867159997</v>
      </c>
      <c r="H3043" s="32">
        <v>5820.9316689599991</v>
      </c>
      <c r="I3043" s="32">
        <v>7259.0881640400003</v>
      </c>
      <c r="J3043" s="32">
        <v>5206.0759893599998</v>
      </c>
      <c r="K3043" s="32">
        <v>60614.673172799994</v>
      </c>
    </row>
    <row r="3044" spans="1:11" hidden="1" x14ac:dyDescent="0.35">
      <c r="A3044" t="s">
        <v>844</v>
      </c>
      <c r="B3044" t="s">
        <v>1346</v>
      </c>
      <c r="C3044" t="s">
        <v>15</v>
      </c>
      <c r="D3044" s="32">
        <v>8366.0280000000002</v>
      </c>
      <c r="E3044" s="32">
        <v>9750.4029043199989</v>
      </c>
      <c r="F3044" s="32">
        <v>14370.368686799997</v>
      </c>
      <c r="G3044" s="32">
        <v>14859.177873599998</v>
      </c>
      <c r="H3044" s="32">
        <v>6564.2970194399995</v>
      </c>
      <c r="I3044" s="32">
        <v>10836.189656160001</v>
      </c>
      <c r="J3044" s="32">
        <v>4340.1789999600005</v>
      </c>
      <c r="K3044" s="32">
        <v>69086.643015599999</v>
      </c>
    </row>
    <row r="3045" spans="1:11" hidden="1" x14ac:dyDescent="0.35">
      <c r="A3045" t="s">
        <v>844</v>
      </c>
      <c r="B3045" t="s">
        <v>1346</v>
      </c>
      <c r="C3045" t="s">
        <v>110</v>
      </c>
      <c r="D3045">
        <v>11395.751999999999</v>
      </c>
      <c r="E3045">
        <v>11904.50100984</v>
      </c>
      <c r="F3045">
        <v>14578.659094799998</v>
      </c>
      <c r="G3045">
        <v>17374.836259199998</v>
      </c>
      <c r="H3045">
        <v>8442.6007207199982</v>
      </c>
      <c r="I3045">
        <v>11936.83539636</v>
      </c>
      <c r="J3045">
        <v>4439.4523329599997</v>
      </c>
      <c r="K3045">
        <v>80072.637935999999</v>
      </c>
    </row>
    <row r="3046" spans="1:11" hidden="1" x14ac:dyDescent="0.35">
      <c r="A3046" t="s">
        <v>844</v>
      </c>
      <c r="B3046" t="s">
        <v>1346</v>
      </c>
      <c r="C3046" t="s">
        <v>111</v>
      </c>
      <c r="D3046">
        <v>11395.751999999999</v>
      </c>
      <c r="E3046">
        <v>14568.257042400001</v>
      </c>
      <c r="F3046">
        <v>15228.497488799998</v>
      </c>
      <c r="G3046">
        <v>19890.494644799997</v>
      </c>
      <c r="H3046">
        <v>9407.7840098399993</v>
      </c>
      <c r="I3046">
        <v>11936.83539636</v>
      </c>
      <c r="J3046">
        <v>3630.4770001199995</v>
      </c>
      <c r="K3046">
        <v>86058.099577199988</v>
      </c>
    </row>
    <row r="3047" spans="1:11" hidden="1" x14ac:dyDescent="0.35">
      <c r="A3047" t="s">
        <v>844</v>
      </c>
      <c r="B3047" t="s">
        <v>3968</v>
      </c>
      <c r="C3047" t="s">
        <v>10</v>
      </c>
      <c r="D3047" s="32">
        <v>5959.7039999999997</v>
      </c>
      <c r="E3047" s="32">
        <v>3395.6233934399997</v>
      </c>
      <c r="F3047" s="32">
        <v>11945.421609239998</v>
      </c>
      <c r="G3047" s="32">
        <v>4913.9295537599992</v>
      </c>
      <c r="H3047" s="32">
        <v>3389.8040791199996</v>
      </c>
      <c r="I3047" s="32">
        <v>0</v>
      </c>
      <c r="J3047" s="32">
        <v>4305.5248173600003</v>
      </c>
      <c r="K3047" s="32">
        <v>33910.007577600001</v>
      </c>
    </row>
    <row r="3048" spans="1:11" hidden="1" x14ac:dyDescent="0.35">
      <c r="A3048" t="s">
        <v>844</v>
      </c>
      <c r="B3048" t="s">
        <v>3968</v>
      </c>
      <c r="C3048" t="s">
        <v>11</v>
      </c>
      <c r="D3048" s="32">
        <v>8540.58</v>
      </c>
      <c r="E3048" s="32">
        <v>5004.3233018399997</v>
      </c>
      <c r="F3048" s="32">
        <v>12777.8883996</v>
      </c>
      <c r="G3048" s="32">
        <v>7429.5886874399985</v>
      </c>
      <c r="H3048" s="32">
        <v>4907.8527752399996</v>
      </c>
      <c r="I3048" s="32">
        <v>7464.0620840399988</v>
      </c>
      <c r="J3048" s="32">
        <v>4167.3479579999994</v>
      </c>
      <c r="K3048" s="32">
        <v>50291.644203600001</v>
      </c>
    </row>
    <row r="3049" spans="1:11" hidden="1" x14ac:dyDescent="0.35">
      <c r="A3049" t="s">
        <v>844</v>
      </c>
      <c r="B3049" t="s">
        <v>3968</v>
      </c>
      <c r="C3049" t="s">
        <v>12</v>
      </c>
      <c r="D3049" s="32">
        <v>8540.58</v>
      </c>
      <c r="E3049" s="32">
        <v>7332.1694707199986</v>
      </c>
      <c r="F3049" s="32">
        <v>13602.08928</v>
      </c>
      <c r="G3049" s="32">
        <v>9945.2473223999987</v>
      </c>
      <c r="H3049" s="32">
        <v>5751.3234483599999</v>
      </c>
      <c r="I3049" s="32">
        <v>11142.169337759999</v>
      </c>
      <c r="J3049" s="32">
        <v>3476.2993329599999</v>
      </c>
      <c r="K3049" s="32">
        <v>59789.8800624</v>
      </c>
    </row>
    <row r="3050" spans="1:11" hidden="1" x14ac:dyDescent="0.35">
      <c r="A3050" t="s">
        <v>844</v>
      </c>
      <c r="B3050" t="s">
        <v>3968</v>
      </c>
      <c r="C3050" t="s">
        <v>108</v>
      </c>
      <c r="D3050">
        <v>11782.259999999998</v>
      </c>
      <c r="E3050">
        <v>9781.4382499200001</v>
      </c>
      <c r="F3050">
        <v>14156.4926148</v>
      </c>
      <c r="G3050">
        <v>12460.9075782</v>
      </c>
      <c r="H3050">
        <v>7813.3784140800008</v>
      </c>
      <c r="I3050">
        <v>12273.894435599997</v>
      </c>
      <c r="J3050">
        <v>4055.4282079199993</v>
      </c>
      <c r="K3050">
        <v>72323.799625199987</v>
      </c>
    </row>
    <row r="3051" spans="1:11" hidden="1" x14ac:dyDescent="0.35">
      <c r="A3051" t="s">
        <v>844</v>
      </c>
      <c r="B3051" t="s">
        <v>3968</v>
      </c>
      <c r="C3051" t="s">
        <v>109</v>
      </c>
      <c r="D3051">
        <v>11782.259999999998</v>
      </c>
      <c r="E3051">
        <v>11973.141963</v>
      </c>
      <c r="F3051">
        <v>14453.9367036</v>
      </c>
      <c r="G3051">
        <v>14976.566587199999</v>
      </c>
      <c r="H3051">
        <v>8607.5194451999996</v>
      </c>
      <c r="I3051">
        <v>12273.894435599997</v>
      </c>
      <c r="J3051">
        <v>3069.9041248799995</v>
      </c>
      <c r="K3051">
        <v>77137.226875199995</v>
      </c>
    </row>
    <row r="3052" spans="1:11" hidden="1" x14ac:dyDescent="0.35">
      <c r="A3052" t="s">
        <v>844</v>
      </c>
      <c r="B3052" t="s">
        <v>3968</v>
      </c>
      <c r="C3052" t="s">
        <v>13</v>
      </c>
      <c r="D3052" s="32">
        <v>6483.36</v>
      </c>
      <c r="E3052" s="32">
        <v>6225.30955464</v>
      </c>
      <c r="F3052" s="32">
        <v>13845.670361999997</v>
      </c>
      <c r="G3052" s="32">
        <v>9827.8591075199984</v>
      </c>
      <c r="H3052" s="32">
        <v>4604.8523222399999</v>
      </c>
      <c r="I3052" s="32">
        <v>0</v>
      </c>
      <c r="J3052" s="32">
        <v>4989.5175518399992</v>
      </c>
      <c r="K3052" s="32">
        <v>45976.569147599999</v>
      </c>
    </row>
    <row r="3053" spans="1:11" hidden="1" x14ac:dyDescent="0.35">
      <c r="A3053" t="s">
        <v>844</v>
      </c>
      <c r="B3053" t="s">
        <v>3968</v>
      </c>
      <c r="C3053" t="s">
        <v>14</v>
      </c>
      <c r="D3053" s="32">
        <v>8540.58</v>
      </c>
      <c r="E3053" s="32">
        <v>7748.0241503999996</v>
      </c>
      <c r="F3053" s="32">
        <v>14617.322362799998</v>
      </c>
      <c r="G3053" s="32">
        <v>12343.517867159997</v>
      </c>
      <c r="H3053" s="32">
        <v>5902.0040908800001</v>
      </c>
      <c r="I3053" s="32">
        <v>7464.0620840399988</v>
      </c>
      <c r="J3053" s="32">
        <v>5457.9807081600002</v>
      </c>
      <c r="K3053" s="32">
        <v>62073.490265999993</v>
      </c>
    </row>
    <row r="3054" spans="1:11" hidden="1" x14ac:dyDescent="0.35">
      <c r="A3054" t="s">
        <v>844</v>
      </c>
      <c r="B3054" t="s">
        <v>3968</v>
      </c>
      <c r="C3054" t="s">
        <v>15</v>
      </c>
      <c r="D3054" s="32">
        <v>8540.58</v>
      </c>
      <c r="E3054" s="32">
        <v>9812.7056249999987</v>
      </c>
      <c r="F3054" s="32">
        <v>15138.5795196</v>
      </c>
      <c r="G3054" s="32">
        <v>14859.177873599998</v>
      </c>
      <c r="H3054" s="32">
        <v>6650.1194999999998</v>
      </c>
      <c r="I3054" s="32">
        <v>11142.169337759999</v>
      </c>
      <c r="J3054" s="32">
        <v>4640.4174169200005</v>
      </c>
      <c r="K3054" s="32">
        <v>70783.746031199989</v>
      </c>
    </row>
    <row r="3055" spans="1:11" hidden="1" x14ac:dyDescent="0.35">
      <c r="A3055" t="s">
        <v>844</v>
      </c>
      <c r="B3055" t="s">
        <v>3968</v>
      </c>
      <c r="C3055" t="s">
        <v>110</v>
      </c>
      <c r="D3055">
        <v>11782.259999999998</v>
      </c>
      <c r="E3055">
        <v>11980.567654439999</v>
      </c>
      <c r="F3055">
        <v>15411.884313599998</v>
      </c>
      <c r="G3055">
        <v>17374.836259199998</v>
      </c>
      <c r="H3055">
        <v>8610.2095408799996</v>
      </c>
      <c r="I3055">
        <v>12273.894435599997</v>
      </c>
      <c r="J3055">
        <v>4830.1647919200004</v>
      </c>
      <c r="K3055">
        <v>82263.815374800004</v>
      </c>
    </row>
    <row r="3056" spans="1:11" hidden="1" x14ac:dyDescent="0.35">
      <c r="A3056" t="s">
        <v>844</v>
      </c>
      <c r="B3056" t="s">
        <v>3968</v>
      </c>
      <c r="C3056" t="s">
        <v>111</v>
      </c>
      <c r="D3056">
        <v>11782.259999999998</v>
      </c>
      <c r="E3056">
        <v>14661.343130399997</v>
      </c>
      <c r="F3056">
        <v>16164.796910399997</v>
      </c>
      <c r="G3056">
        <v>19890.494644799997</v>
      </c>
      <c r="H3056">
        <v>9581.5613729999986</v>
      </c>
      <c r="I3056">
        <v>12273.894435599997</v>
      </c>
      <c r="J3056">
        <v>4056.1503544799998</v>
      </c>
      <c r="K3056">
        <v>88410.503217599995</v>
      </c>
    </row>
    <row r="3057" spans="1:11" hidden="1" x14ac:dyDescent="0.35">
      <c r="A3057" t="s">
        <v>844</v>
      </c>
      <c r="B3057" t="s">
        <v>4345</v>
      </c>
      <c r="C3057" t="s">
        <v>10</v>
      </c>
      <c r="D3057" s="32">
        <v>6383.616</v>
      </c>
      <c r="E3057" s="32">
        <v>3503.4204746399996</v>
      </c>
      <c r="F3057" s="32">
        <v>11335.38144528</v>
      </c>
      <c r="G3057" s="32">
        <v>4913.9295537599992</v>
      </c>
      <c r="H3057" s="32">
        <v>3582.4633555199998</v>
      </c>
      <c r="I3057" s="32">
        <v>0</v>
      </c>
      <c r="J3057" s="32">
        <v>4328.3825264400002</v>
      </c>
      <c r="K3057" s="32">
        <v>34047.191734799992</v>
      </c>
    </row>
    <row r="3058" spans="1:11" hidden="1" x14ac:dyDescent="0.35">
      <c r="A3058" t="s">
        <v>844</v>
      </c>
      <c r="B3058" t="s">
        <v>4345</v>
      </c>
      <c r="C3058" t="s">
        <v>11</v>
      </c>
      <c r="D3058" s="32">
        <v>9675.1679999999997</v>
      </c>
      <c r="E3058" s="32">
        <v>5163.1903084799997</v>
      </c>
      <c r="F3058" s="32">
        <v>12072.271165919999</v>
      </c>
      <c r="G3058" s="32">
        <v>7429.5886874399985</v>
      </c>
      <c r="H3058" s="32">
        <v>5376.52252632</v>
      </c>
      <c r="I3058" s="32">
        <v>7665.5477069999997</v>
      </c>
      <c r="J3058" s="32">
        <v>4437.0574795199991</v>
      </c>
      <c r="K3058" s="32">
        <v>51819.345749999993</v>
      </c>
    </row>
    <row r="3059" spans="1:11" hidden="1" x14ac:dyDescent="0.35">
      <c r="A3059" t="s">
        <v>844</v>
      </c>
      <c r="B3059" t="s">
        <v>4345</v>
      </c>
      <c r="C3059" t="s">
        <v>12</v>
      </c>
      <c r="D3059" s="32">
        <v>9675.1679999999997</v>
      </c>
      <c r="E3059" s="32">
        <v>7564.9369316399998</v>
      </c>
      <c r="F3059" s="32">
        <v>12856.434306000001</v>
      </c>
      <c r="G3059" s="32">
        <v>9945.2473223999987</v>
      </c>
      <c r="H3059" s="32">
        <v>6246.770099639999</v>
      </c>
      <c r="I3059" s="32">
        <v>11442.942257879999</v>
      </c>
      <c r="J3059" s="32">
        <v>3782.8648858800002</v>
      </c>
      <c r="K3059" s="32">
        <v>61514.366546400001</v>
      </c>
    </row>
    <row r="3060" spans="1:11" hidden="1" x14ac:dyDescent="0.35">
      <c r="A3060" t="s">
        <v>844</v>
      </c>
      <c r="B3060" t="s">
        <v>4345</v>
      </c>
      <c r="C3060" t="s">
        <v>108</v>
      </c>
      <c r="D3060">
        <v>12293.447999999999</v>
      </c>
      <c r="E3060">
        <v>10091.957904359999</v>
      </c>
      <c r="F3060">
        <v>13959.376028399998</v>
      </c>
      <c r="G3060">
        <v>12460.9075782</v>
      </c>
      <c r="H3060">
        <v>8111.115126839999</v>
      </c>
      <c r="I3060">
        <v>12605.217820799999</v>
      </c>
      <c r="J3060">
        <v>4385.7327081599997</v>
      </c>
      <c r="K3060">
        <v>73907.753047199993</v>
      </c>
    </row>
    <row r="3061" spans="1:11" hidden="1" x14ac:dyDescent="0.35">
      <c r="A3061" t="s">
        <v>844</v>
      </c>
      <c r="B3061" t="s">
        <v>4345</v>
      </c>
      <c r="C3061" t="s">
        <v>109</v>
      </c>
      <c r="D3061">
        <v>12293.447999999999</v>
      </c>
      <c r="E3061">
        <v>12353.240164199999</v>
      </c>
      <c r="F3061">
        <v>14243.035496399998</v>
      </c>
      <c r="G3061">
        <v>14976.566587199999</v>
      </c>
      <c r="H3061">
        <v>8930.4668280000005</v>
      </c>
      <c r="I3061">
        <v>12605.217820799999</v>
      </c>
      <c r="J3061">
        <v>3453.2383954800002</v>
      </c>
      <c r="K3061">
        <v>78855.211297200003</v>
      </c>
    </row>
    <row r="3062" spans="1:11" hidden="1" x14ac:dyDescent="0.35">
      <c r="A3062" t="s">
        <v>844</v>
      </c>
      <c r="B3062" t="s">
        <v>4345</v>
      </c>
      <c r="C3062" t="s">
        <v>13</v>
      </c>
      <c r="D3062" s="32">
        <v>7443.3959999999997</v>
      </c>
      <c r="E3062" s="32">
        <v>6422.9377030799997</v>
      </c>
      <c r="F3062" s="32">
        <v>13443.202075199999</v>
      </c>
      <c r="G3062" s="32">
        <v>9827.8591075199984</v>
      </c>
      <c r="H3062" s="32">
        <v>5024.3193555599992</v>
      </c>
      <c r="I3062" s="32">
        <v>0</v>
      </c>
      <c r="J3062" s="32">
        <v>5216.372562479999</v>
      </c>
      <c r="K3062" s="32">
        <v>47378.087053199997</v>
      </c>
    </row>
    <row r="3063" spans="1:11" hidden="1" x14ac:dyDescent="0.35">
      <c r="A3063" t="s">
        <v>844</v>
      </c>
      <c r="B3063" t="s">
        <v>4345</v>
      </c>
      <c r="C3063" t="s">
        <v>14</v>
      </c>
      <c r="D3063" s="32">
        <v>9675.1679999999997</v>
      </c>
      <c r="E3063" s="32">
        <v>7993.9924803599988</v>
      </c>
      <c r="F3063" s="32">
        <v>14177.786711999999</v>
      </c>
      <c r="G3063" s="32">
        <v>12343.517867159997</v>
      </c>
      <c r="H3063" s="32">
        <v>6402.2335916399998</v>
      </c>
      <c r="I3063" s="32">
        <v>7665.5477069999997</v>
      </c>
      <c r="J3063" s="32">
        <v>5799.8644893599994</v>
      </c>
      <c r="K3063" s="32">
        <v>64058.112842399991</v>
      </c>
    </row>
    <row r="3064" spans="1:11" hidden="1" x14ac:dyDescent="0.35">
      <c r="A3064" t="s">
        <v>844</v>
      </c>
      <c r="B3064" t="s">
        <v>4345</v>
      </c>
      <c r="C3064" t="s">
        <v>15</v>
      </c>
      <c r="D3064" s="32">
        <v>9675.1679999999997</v>
      </c>
      <c r="E3064" s="32">
        <v>10124.219228399998</v>
      </c>
      <c r="F3064" s="32">
        <v>15329.574317999999</v>
      </c>
      <c r="G3064" s="32">
        <v>14859.177873599998</v>
      </c>
      <c r="H3064" s="32">
        <v>7174.0989199199994</v>
      </c>
      <c r="I3064" s="32">
        <v>11442.942257879999</v>
      </c>
      <c r="J3064" s="32">
        <v>5167.0038956399994</v>
      </c>
      <c r="K3064" s="32">
        <v>73772.182249199992</v>
      </c>
    </row>
    <row r="3065" spans="1:11" hidden="1" x14ac:dyDescent="0.35">
      <c r="A3065" t="s">
        <v>844</v>
      </c>
      <c r="B3065" t="s">
        <v>4345</v>
      </c>
      <c r="C3065" t="s">
        <v>110</v>
      </c>
      <c r="D3065">
        <v>12293.447999999999</v>
      </c>
      <c r="E3065">
        <v>12360.90262296</v>
      </c>
      <c r="F3065">
        <v>15590.583170399997</v>
      </c>
      <c r="G3065">
        <v>17374.836259199998</v>
      </c>
      <c r="H3065">
        <v>8933.2428282000001</v>
      </c>
      <c r="I3065">
        <v>12605.217820799999</v>
      </c>
      <c r="J3065">
        <v>5202.8330625599992</v>
      </c>
      <c r="K3065">
        <v>84361.06264199999</v>
      </c>
    </row>
    <row r="3066" spans="1:11" hidden="1" x14ac:dyDescent="0.35">
      <c r="A3066" t="s">
        <v>844</v>
      </c>
      <c r="B3066" t="s">
        <v>4345</v>
      </c>
      <c r="C3066" t="s">
        <v>111</v>
      </c>
      <c r="D3066">
        <v>12293.447999999999</v>
      </c>
      <c r="E3066">
        <v>15126.781051199998</v>
      </c>
      <c r="F3066">
        <v>15640.7332068</v>
      </c>
      <c r="G3066">
        <v>19890.494644799997</v>
      </c>
      <c r="H3066">
        <v>9935.4306425999985</v>
      </c>
      <c r="I3066">
        <v>12605.217820799999</v>
      </c>
      <c r="J3066">
        <v>4306.5171454800002</v>
      </c>
      <c r="K3066">
        <v>89798.620516799987</v>
      </c>
    </row>
    <row r="3067" spans="1:11" hidden="1" x14ac:dyDescent="0.35">
      <c r="A3067" t="s">
        <v>161</v>
      </c>
      <c r="B3067" t="s">
        <v>2060</v>
      </c>
      <c r="C3067" t="s">
        <v>10</v>
      </c>
      <c r="D3067" s="32">
        <v>7181.5679999999993</v>
      </c>
      <c r="E3067" s="32">
        <v>2975.2124078399997</v>
      </c>
      <c r="F3067" s="32">
        <v>10683.762496199997</v>
      </c>
      <c r="G3067" s="32">
        <v>4988.6025253199996</v>
      </c>
      <c r="H3067" s="32">
        <v>3680.2021270799996</v>
      </c>
      <c r="I3067" s="32">
        <v>0</v>
      </c>
      <c r="J3067" s="32">
        <v>5188.8004532399991</v>
      </c>
      <c r="K3067" s="32">
        <v>34698.148508399994</v>
      </c>
    </row>
    <row r="3068" spans="1:11" hidden="1" x14ac:dyDescent="0.35">
      <c r="A3068" t="s">
        <v>161</v>
      </c>
      <c r="B3068" t="s">
        <v>2060</v>
      </c>
      <c r="C3068" t="s">
        <v>11</v>
      </c>
      <c r="D3068" s="32">
        <v>9126.5759999999991</v>
      </c>
      <c r="E3068" s="32">
        <v>4384.7403800399998</v>
      </c>
      <c r="F3068" s="32">
        <v>11349.62638464</v>
      </c>
      <c r="G3068" s="32">
        <v>7667.9044083599993</v>
      </c>
      <c r="H3068" s="32">
        <v>4895.6830098</v>
      </c>
      <c r="I3068" s="32">
        <v>10056.25478892</v>
      </c>
      <c r="J3068" s="32">
        <v>5970.1385938799995</v>
      </c>
      <c r="K3068" s="32">
        <v>53450.92443839999</v>
      </c>
    </row>
    <row r="3069" spans="1:11" hidden="1" x14ac:dyDescent="0.35">
      <c r="A3069" t="s">
        <v>161</v>
      </c>
      <c r="B3069" t="s">
        <v>2060</v>
      </c>
      <c r="C3069" t="s">
        <v>12</v>
      </c>
      <c r="D3069" s="32">
        <v>9126.5759999999991</v>
      </c>
      <c r="E3069" s="32">
        <v>6424.3767596400003</v>
      </c>
      <c r="F3069" s="32">
        <v>12625.868569199998</v>
      </c>
      <c r="G3069" s="32">
        <v>10347.206416079998</v>
      </c>
      <c r="H3069" s="32">
        <v>5634.7235851200003</v>
      </c>
      <c r="I3069" s="32">
        <v>18732.963031200001</v>
      </c>
      <c r="J3069" s="32">
        <v>7065.5046347999996</v>
      </c>
      <c r="K3069" s="32">
        <v>69957.217375199994</v>
      </c>
    </row>
    <row r="3070" spans="1:11" hidden="1" x14ac:dyDescent="0.35">
      <c r="A3070" t="s">
        <v>161</v>
      </c>
      <c r="B3070" t="s">
        <v>2060</v>
      </c>
      <c r="C3070" t="s">
        <v>108</v>
      </c>
      <c r="D3070">
        <v>12704.892</v>
      </c>
      <c r="E3070">
        <v>8570.4023338799998</v>
      </c>
      <c r="F3070">
        <v>13169.730209999998</v>
      </c>
      <c r="G3070">
        <v>13026.507800400001</v>
      </c>
      <c r="H3070">
        <v>7708.8782461199989</v>
      </c>
      <c r="I3070">
        <v>21402.717169200001</v>
      </c>
      <c r="J3070">
        <v>9189.5491250399991</v>
      </c>
      <c r="K3070">
        <v>85772.6746404</v>
      </c>
    </row>
    <row r="3071" spans="1:11" hidden="1" x14ac:dyDescent="0.35">
      <c r="A3071" t="s">
        <v>161</v>
      </c>
      <c r="B3071" t="s">
        <v>2060</v>
      </c>
      <c r="C3071" t="s">
        <v>109</v>
      </c>
      <c r="D3071">
        <v>12704.892</v>
      </c>
      <c r="E3071">
        <v>10490.751248160001</v>
      </c>
      <c r="F3071">
        <v>13456.136378399999</v>
      </c>
      <c r="G3071">
        <v>15705.811179599998</v>
      </c>
      <c r="H3071">
        <v>8404.6960058399982</v>
      </c>
      <c r="I3071">
        <v>21402.717169200001</v>
      </c>
      <c r="J3071">
        <v>8855.9327499599985</v>
      </c>
      <c r="K3071">
        <v>91020.9358584</v>
      </c>
    </row>
    <row r="3072" spans="1:11" hidden="1" x14ac:dyDescent="0.35">
      <c r="A3072" t="s">
        <v>161</v>
      </c>
      <c r="B3072" t="s">
        <v>2060</v>
      </c>
      <c r="C3072" t="s">
        <v>13</v>
      </c>
      <c r="D3072" s="32">
        <v>7218.9719999999998</v>
      </c>
      <c r="E3072" s="32">
        <v>5454.5563719599995</v>
      </c>
      <c r="F3072" s="32">
        <v>12848.115656399999</v>
      </c>
      <c r="G3072" s="32">
        <v>9977.2050506399992</v>
      </c>
      <c r="H3072" s="32">
        <v>4592.1191278799997</v>
      </c>
      <c r="I3072" s="32">
        <v>0</v>
      </c>
      <c r="J3072" s="32">
        <v>6063.5836356</v>
      </c>
      <c r="K3072" s="32">
        <v>46154.551094399998</v>
      </c>
    </row>
    <row r="3073" spans="1:11" hidden="1" x14ac:dyDescent="0.35">
      <c r="A3073" t="s">
        <v>161</v>
      </c>
      <c r="B3073" t="s">
        <v>2060</v>
      </c>
      <c r="C3073" t="s">
        <v>14</v>
      </c>
      <c r="D3073" s="32">
        <v>9126.5759999999991</v>
      </c>
      <c r="E3073" s="32">
        <v>6788.7445839599995</v>
      </c>
      <c r="F3073" s="32">
        <v>14166.894667199997</v>
      </c>
      <c r="G3073" s="32">
        <v>12656.5074324</v>
      </c>
      <c r="H3073" s="32">
        <v>5766.7479851999997</v>
      </c>
      <c r="I3073" s="32">
        <v>10056.25478892</v>
      </c>
      <c r="J3073" s="32">
        <v>7737.3353340000003</v>
      </c>
      <c r="K3073" s="32">
        <v>66299.058796799989</v>
      </c>
    </row>
    <row r="3074" spans="1:11" hidden="1" x14ac:dyDescent="0.35">
      <c r="A3074" t="s">
        <v>161</v>
      </c>
      <c r="B3074" t="s">
        <v>2060</v>
      </c>
      <c r="C3074" t="s">
        <v>15</v>
      </c>
      <c r="D3074" s="32">
        <v>9126.5759999999991</v>
      </c>
      <c r="E3074" s="32">
        <v>8597.7977715599973</v>
      </c>
      <c r="F3074" s="32">
        <v>14677.913102399998</v>
      </c>
      <c r="G3074" s="32">
        <v>15335.808317999999</v>
      </c>
      <c r="H3074" s="32">
        <v>6422.2391210399983</v>
      </c>
      <c r="I3074" s="32">
        <v>18732.963031200001</v>
      </c>
      <c r="J3074" s="32">
        <v>8415.1610216400004</v>
      </c>
      <c r="K3074" s="32">
        <v>81308.461108800009</v>
      </c>
    </row>
    <row r="3075" spans="1:11" hidden="1" x14ac:dyDescent="0.35">
      <c r="A3075" t="s">
        <v>161</v>
      </c>
      <c r="B3075" t="s">
        <v>2060</v>
      </c>
      <c r="C3075" t="s">
        <v>110</v>
      </c>
      <c r="D3075">
        <v>12704.892</v>
      </c>
      <c r="E3075">
        <v>10497.258546720001</v>
      </c>
      <c r="F3075">
        <v>14942.345667599999</v>
      </c>
      <c r="G3075">
        <v>18015.1104504</v>
      </c>
      <c r="H3075">
        <v>8407.0543280399997</v>
      </c>
      <c r="I3075">
        <v>21402.717169200001</v>
      </c>
      <c r="J3075">
        <v>9404.4919591199996</v>
      </c>
      <c r="K3075">
        <v>95373.868749599991</v>
      </c>
    </row>
    <row r="3076" spans="1:11" hidden="1" x14ac:dyDescent="0.35">
      <c r="A3076" t="s">
        <v>161</v>
      </c>
      <c r="B3076" t="s">
        <v>2060</v>
      </c>
      <c r="C3076" t="s">
        <v>111</v>
      </c>
      <c r="D3076">
        <v>12704.892</v>
      </c>
      <c r="E3076">
        <v>12846.129503999999</v>
      </c>
      <c r="F3076">
        <v>15003.098491199999</v>
      </c>
      <c r="G3076">
        <v>20694.4125828</v>
      </c>
      <c r="H3076">
        <v>9258.1436972400006</v>
      </c>
      <c r="I3076">
        <v>21402.717169200001</v>
      </c>
      <c r="J3076">
        <v>8845.1122714799985</v>
      </c>
      <c r="K3076">
        <v>100754.5052172</v>
      </c>
    </row>
    <row r="3077" spans="1:11" hidden="1" x14ac:dyDescent="0.35">
      <c r="A3077" t="s">
        <v>194</v>
      </c>
      <c r="B3077" t="s">
        <v>3174</v>
      </c>
      <c r="C3077" t="s">
        <v>108</v>
      </c>
      <c r="D3077">
        <v>15161.088</v>
      </c>
      <c r="E3077">
        <v>9953.7483788399986</v>
      </c>
      <c r="F3077">
        <v>13023.2274696</v>
      </c>
      <c r="G3077">
        <v>15235.084333199997</v>
      </c>
      <c r="H3077">
        <v>9100.095962880001</v>
      </c>
      <c r="I3077">
        <v>20466.733187999998</v>
      </c>
      <c r="J3077">
        <v>13564.115492399998</v>
      </c>
      <c r="K3077">
        <v>96504.091702799997</v>
      </c>
    </row>
    <row r="3078" spans="1:11" hidden="1" x14ac:dyDescent="0.35">
      <c r="A3078" t="s">
        <v>194</v>
      </c>
      <c r="B3078" t="s">
        <v>3174</v>
      </c>
      <c r="C3078" t="s">
        <v>109</v>
      </c>
      <c r="D3078">
        <v>15161.088</v>
      </c>
      <c r="E3078">
        <v>12184.062246240001</v>
      </c>
      <c r="F3078">
        <v>13452.053108399999</v>
      </c>
      <c r="G3078">
        <v>18400.6521804</v>
      </c>
      <c r="H3078">
        <v>9908.2269627599999</v>
      </c>
      <c r="I3078">
        <v>20466.733187999998</v>
      </c>
      <c r="J3078">
        <v>14065.3714836</v>
      </c>
      <c r="K3078">
        <v>103638.19277999998</v>
      </c>
    </row>
    <row r="3079" spans="1:11" hidden="1" x14ac:dyDescent="0.35">
      <c r="A3079" t="s">
        <v>194</v>
      </c>
      <c r="B3079" t="s">
        <v>3174</v>
      </c>
      <c r="C3079" t="s">
        <v>110</v>
      </c>
      <c r="D3079">
        <v>15161.088</v>
      </c>
      <c r="E3079">
        <v>12191.619599759999</v>
      </c>
      <c r="F3079">
        <v>14867.778299999998</v>
      </c>
      <c r="G3079">
        <v>20973.461384399998</v>
      </c>
      <c r="H3079">
        <v>9910.9641874799981</v>
      </c>
      <c r="I3079">
        <v>20466.733187999998</v>
      </c>
      <c r="J3079">
        <v>12856.078967999998</v>
      </c>
      <c r="K3079">
        <v>106427.72450039999</v>
      </c>
    </row>
    <row r="3080" spans="1:11" hidden="1" x14ac:dyDescent="0.35">
      <c r="A3080" t="s">
        <v>194</v>
      </c>
      <c r="B3080" t="s">
        <v>3174</v>
      </c>
      <c r="C3080" t="s">
        <v>111</v>
      </c>
      <c r="D3080">
        <v>15161.088</v>
      </c>
      <c r="E3080">
        <v>14919.618997199999</v>
      </c>
      <c r="F3080">
        <v>15683.598190799999</v>
      </c>
      <c r="G3080">
        <v>24139.031725199995</v>
      </c>
      <c r="H3080">
        <v>10899.426105359998</v>
      </c>
      <c r="I3080">
        <v>20466.733187999998</v>
      </c>
      <c r="J3080">
        <v>13454.625256799998</v>
      </c>
      <c r="K3080">
        <v>114724.11996719999</v>
      </c>
    </row>
    <row r="3081" spans="1:11" hidden="1" x14ac:dyDescent="0.35">
      <c r="A3081" t="s">
        <v>185</v>
      </c>
      <c r="B3081" t="s">
        <v>3174</v>
      </c>
      <c r="C3081" t="s">
        <v>10</v>
      </c>
      <c r="D3081" s="32">
        <v>7194.0359999999991</v>
      </c>
      <c r="E3081" s="32">
        <v>3455.4411170399999</v>
      </c>
      <c r="F3081" s="32">
        <v>10064.866062479998</v>
      </c>
      <c r="G3081" s="32">
        <v>5738.3775499199992</v>
      </c>
      <c r="H3081" s="32">
        <v>3858.7258084799996</v>
      </c>
      <c r="I3081" s="32">
        <v>0</v>
      </c>
      <c r="J3081" s="32">
        <v>5323.0244578800002</v>
      </c>
      <c r="K3081" s="32">
        <v>35634.469125600001</v>
      </c>
    </row>
    <row r="3082" spans="1:11" hidden="1" x14ac:dyDescent="0.35">
      <c r="A3082" t="s">
        <v>185</v>
      </c>
      <c r="B3082" t="s">
        <v>3174</v>
      </c>
      <c r="C3082" t="s">
        <v>11</v>
      </c>
      <c r="D3082" s="32">
        <v>10897.03125192</v>
      </c>
      <c r="E3082" s="32">
        <v>5092.4801660399989</v>
      </c>
      <c r="F3082" s="32">
        <v>11390.590996079998</v>
      </c>
      <c r="G3082" s="32">
        <v>8903.9463945599982</v>
      </c>
      <c r="H3082" s="32">
        <v>5793.6308633999997</v>
      </c>
      <c r="I3082" s="32">
        <v>11450.235539159999</v>
      </c>
      <c r="J3082" s="32">
        <v>7956.8707558799988</v>
      </c>
      <c r="K3082" s="32">
        <v>61484.78496959999</v>
      </c>
    </row>
    <row r="3083" spans="1:11" hidden="1" x14ac:dyDescent="0.35">
      <c r="A3083" t="s">
        <v>185</v>
      </c>
      <c r="B3083" t="s">
        <v>3174</v>
      </c>
      <c r="C3083" t="s">
        <v>12</v>
      </c>
      <c r="D3083" s="32">
        <v>10897.03125192</v>
      </c>
      <c r="E3083" s="32">
        <v>7461.3347090399984</v>
      </c>
      <c r="F3083" s="32">
        <v>12332.19517764</v>
      </c>
      <c r="G3083" s="32">
        <v>12069.515613240001</v>
      </c>
      <c r="H3083" s="32">
        <v>6651.9602755199994</v>
      </c>
      <c r="I3083" s="32">
        <v>18345.2069844</v>
      </c>
      <c r="J3083" s="32">
        <v>9662.965568399999</v>
      </c>
      <c r="K3083" s="32">
        <v>77420.210577599995</v>
      </c>
    </row>
    <row r="3084" spans="1:11" hidden="1" x14ac:dyDescent="0.35">
      <c r="A3084" t="s">
        <v>185</v>
      </c>
      <c r="B3084" t="s">
        <v>3174</v>
      </c>
      <c r="C3084" t="s">
        <v>108</v>
      </c>
      <c r="D3084">
        <v>15161.088</v>
      </c>
      <c r="E3084">
        <v>9953.7483788399986</v>
      </c>
      <c r="F3084">
        <v>13023.2274696</v>
      </c>
      <c r="G3084">
        <v>15235.084333199997</v>
      </c>
      <c r="H3084">
        <v>9100.095962880001</v>
      </c>
      <c r="I3084">
        <v>20466.733187999998</v>
      </c>
      <c r="J3084">
        <v>13564.115492399998</v>
      </c>
      <c r="K3084">
        <v>96504.091702799997</v>
      </c>
    </row>
    <row r="3085" spans="1:11" hidden="1" x14ac:dyDescent="0.35">
      <c r="A3085" t="s">
        <v>185</v>
      </c>
      <c r="B3085" t="s">
        <v>3174</v>
      </c>
      <c r="C3085" t="s">
        <v>109</v>
      </c>
      <c r="D3085">
        <v>15161.088</v>
      </c>
      <c r="E3085">
        <v>12184.062246240001</v>
      </c>
      <c r="F3085">
        <v>13452.053108399999</v>
      </c>
      <c r="G3085">
        <v>18400.6521804</v>
      </c>
      <c r="H3085">
        <v>9908.2269627599999</v>
      </c>
      <c r="I3085">
        <v>20466.733187999998</v>
      </c>
      <c r="J3085">
        <v>14065.3714836</v>
      </c>
      <c r="K3085">
        <v>103638.19277999998</v>
      </c>
    </row>
    <row r="3086" spans="1:11" hidden="1" x14ac:dyDescent="0.35">
      <c r="A3086" t="s">
        <v>185</v>
      </c>
      <c r="B3086" t="s">
        <v>3174</v>
      </c>
      <c r="C3086" t="s">
        <v>13</v>
      </c>
      <c r="D3086" s="32">
        <v>8390.9632519199986</v>
      </c>
      <c r="E3086" s="32">
        <v>6334.9757137199995</v>
      </c>
      <c r="F3086" s="32">
        <v>12904.480990799999</v>
      </c>
      <c r="G3086" s="32">
        <v>11476.75522452</v>
      </c>
      <c r="H3086" s="32">
        <v>5335.788448199999</v>
      </c>
      <c r="I3086" s="32">
        <v>0</v>
      </c>
      <c r="J3086" s="32">
        <v>6453.2014041600005</v>
      </c>
      <c r="K3086" s="32">
        <v>50896.166404799995</v>
      </c>
    </row>
    <row r="3087" spans="1:11" hidden="1" x14ac:dyDescent="0.35">
      <c r="A3087" t="s">
        <v>185</v>
      </c>
      <c r="B3087" t="s">
        <v>3174</v>
      </c>
      <c r="C3087" t="s">
        <v>14</v>
      </c>
      <c r="D3087" s="32">
        <v>10897.03125192</v>
      </c>
      <c r="E3087" s="32">
        <v>7884.5154608399998</v>
      </c>
      <c r="F3087" s="32">
        <v>13801.544863199999</v>
      </c>
      <c r="G3087" s="32">
        <v>14642.323196399999</v>
      </c>
      <c r="H3087" s="32">
        <v>6805.2952305599993</v>
      </c>
      <c r="I3087" s="32">
        <v>11450.235539159999</v>
      </c>
      <c r="J3087" s="32">
        <v>9440.0780000399991</v>
      </c>
      <c r="K3087" s="32">
        <v>74921.021173199988</v>
      </c>
    </row>
    <row r="3088" spans="1:11" hidden="1" x14ac:dyDescent="0.35">
      <c r="A3088" t="s">
        <v>185</v>
      </c>
      <c r="B3088" t="s">
        <v>3174</v>
      </c>
      <c r="C3088" t="s">
        <v>15</v>
      </c>
      <c r="D3088" s="32">
        <v>10897.03125192</v>
      </c>
      <c r="E3088" s="32">
        <v>9985.5674629199984</v>
      </c>
      <c r="F3088" s="32">
        <v>14461.395061200001</v>
      </c>
      <c r="G3088" s="32">
        <v>17807.892290399999</v>
      </c>
      <c r="H3088" s="32">
        <v>7566.589066319998</v>
      </c>
      <c r="I3088" s="32">
        <v>18345.2069844</v>
      </c>
      <c r="J3088" s="32">
        <v>10356.488966759998</v>
      </c>
      <c r="K3088" s="32">
        <v>89420.173078799999</v>
      </c>
    </row>
    <row r="3089" spans="1:11" hidden="1" x14ac:dyDescent="0.35">
      <c r="A3089" t="s">
        <v>185</v>
      </c>
      <c r="B3089" t="s">
        <v>3174</v>
      </c>
      <c r="C3089" t="s">
        <v>110</v>
      </c>
      <c r="D3089">
        <v>15161.088</v>
      </c>
      <c r="E3089">
        <v>12191.619599759999</v>
      </c>
      <c r="F3089">
        <v>14867.778299999998</v>
      </c>
      <c r="G3089">
        <v>20973.461384399998</v>
      </c>
      <c r="H3089">
        <v>9910.9641874799981</v>
      </c>
      <c r="I3089">
        <v>20466.733187999998</v>
      </c>
      <c r="J3089">
        <v>12856.078967999998</v>
      </c>
      <c r="K3089">
        <v>106427.72450039999</v>
      </c>
    </row>
    <row r="3090" spans="1:11" hidden="1" x14ac:dyDescent="0.35">
      <c r="A3090" t="s">
        <v>185</v>
      </c>
      <c r="B3090" t="s">
        <v>3174</v>
      </c>
      <c r="C3090" t="s">
        <v>111</v>
      </c>
      <c r="D3090">
        <v>15161.088</v>
      </c>
      <c r="E3090">
        <v>14919.618997199999</v>
      </c>
      <c r="F3090">
        <v>15683.598190799999</v>
      </c>
      <c r="G3090">
        <v>24139.031725199995</v>
      </c>
      <c r="H3090">
        <v>10899.426105359998</v>
      </c>
      <c r="I3090">
        <v>20466.733187999998</v>
      </c>
      <c r="J3090">
        <v>13454.625256799998</v>
      </c>
      <c r="K3090">
        <v>114724.11996719999</v>
      </c>
    </row>
    <row r="3091" spans="1:11" hidden="1" x14ac:dyDescent="0.35">
      <c r="A3091" t="s">
        <v>123</v>
      </c>
      <c r="B3091" t="s">
        <v>2826</v>
      </c>
      <c r="C3091" t="s">
        <v>10</v>
      </c>
      <c r="D3091" s="32">
        <v>7904.7119999999995</v>
      </c>
      <c r="E3091" s="32">
        <v>3412.3433554799994</v>
      </c>
      <c r="F3091" s="32">
        <v>10457.9626524</v>
      </c>
      <c r="G3091" s="32">
        <v>6297.8775537599995</v>
      </c>
      <c r="H3091" s="32">
        <v>4100.6154815999998</v>
      </c>
      <c r="I3091" s="32">
        <v>0</v>
      </c>
      <c r="J3091" s="32">
        <v>5786.2885828799999</v>
      </c>
      <c r="K3091" s="32">
        <v>37959.799750799997</v>
      </c>
    </row>
    <row r="3092" spans="1:11" hidden="1" x14ac:dyDescent="0.35">
      <c r="A3092" t="s">
        <v>123</v>
      </c>
      <c r="B3092" t="s">
        <v>2826</v>
      </c>
      <c r="C3092" t="s">
        <v>11</v>
      </c>
      <c r="D3092" s="32">
        <v>11233.668</v>
      </c>
      <c r="E3092" s="32">
        <v>5028.9651817199992</v>
      </c>
      <c r="F3092" s="32">
        <v>11314.725959039999</v>
      </c>
      <c r="G3092" s="32">
        <v>9501.1791795600002</v>
      </c>
      <c r="H3092" s="32">
        <v>5892.5937431999992</v>
      </c>
      <c r="I3092" s="32">
        <v>6293.0084257199997</v>
      </c>
      <c r="J3092" s="32">
        <v>6526.0726250400003</v>
      </c>
      <c r="K3092" s="32">
        <v>55790.215483200001</v>
      </c>
    </row>
    <row r="3093" spans="1:11" hidden="1" x14ac:dyDescent="0.35">
      <c r="A3093" t="s">
        <v>123</v>
      </c>
      <c r="B3093" t="s">
        <v>2826</v>
      </c>
      <c r="C3093" t="s">
        <v>12</v>
      </c>
      <c r="D3093" s="32">
        <v>11233.668</v>
      </c>
      <c r="E3093" s="32">
        <v>7368.2736817199993</v>
      </c>
      <c r="F3093" s="32">
        <v>12757.348616399999</v>
      </c>
      <c r="G3093" s="32">
        <v>12704.480555999999</v>
      </c>
      <c r="H3093" s="32">
        <v>6740.2172577599995</v>
      </c>
      <c r="I3093" s="32">
        <v>10214.591656199998</v>
      </c>
      <c r="J3093" s="32">
        <v>7039.5009999599988</v>
      </c>
      <c r="K3093" s="32">
        <v>68058.081640799996</v>
      </c>
    </row>
    <row r="3094" spans="1:11" hidden="1" x14ac:dyDescent="0.35">
      <c r="A3094" t="s">
        <v>123</v>
      </c>
      <c r="B3094" t="s">
        <v>2826</v>
      </c>
      <c r="C3094" t="s">
        <v>108</v>
      </c>
      <c r="D3094">
        <v>14961.599999999999</v>
      </c>
      <c r="E3094">
        <v>9829.601759879999</v>
      </c>
      <c r="F3094">
        <v>13451.6828088</v>
      </c>
      <c r="G3094">
        <v>15907.7815584</v>
      </c>
      <c r="H3094">
        <v>8982.8303084399977</v>
      </c>
      <c r="I3094">
        <v>11421.23210352</v>
      </c>
      <c r="J3094">
        <v>9635.8318340399983</v>
      </c>
      <c r="K3094">
        <v>84190.560248399997</v>
      </c>
    </row>
    <row r="3095" spans="1:11" hidden="1" x14ac:dyDescent="0.35">
      <c r="A3095" t="s">
        <v>123</v>
      </c>
      <c r="B3095" t="s">
        <v>2826</v>
      </c>
      <c r="C3095" t="s">
        <v>109</v>
      </c>
      <c r="D3095">
        <v>14961.599999999999</v>
      </c>
      <c r="E3095">
        <v>12032.097898439999</v>
      </c>
      <c r="F3095">
        <v>13883.607992399999</v>
      </c>
      <c r="G3095">
        <v>19111.0838076</v>
      </c>
      <c r="H3095">
        <v>9780.8811796799982</v>
      </c>
      <c r="I3095">
        <v>11421.23210352</v>
      </c>
      <c r="J3095">
        <v>10041.561624959999</v>
      </c>
      <c r="K3095">
        <v>91232.063983200002</v>
      </c>
    </row>
    <row r="3096" spans="1:11" hidden="1" x14ac:dyDescent="0.35">
      <c r="A3096" t="s">
        <v>123</v>
      </c>
      <c r="B3096" t="s">
        <v>2826</v>
      </c>
      <c r="C3096" t="s">
        <v>13</v>
      </c>
      <c r="D3096" s="32">
        <v>9849.7199999999993</v>
      </c>
      <c r="E3096" s="32">
        <v>6255.9636287999992</v>
      </c>
      <c r="F3096" s="32">
        <v>12759.533009999999</v>
      </c>
      <c r="G3096" s="32">
        <v>12595.754608799998</v>
      </c>
      <c r="H3096" s="32">
        <v>5835.7244522399988</v>
      </c>
      <c r="I3096" s="32">
        <v>0</v>
      </c>
      <c r="J3096" s="32">
        <v>7506.9254471999993</v>
      </c>
      <c r="K3096" s="32">
        <v>54803.623889999988</v>
      </c>
    </row>
    <row r="3097" spans="1:11" hidden="1" x14ac:dyDescent="0.35">
      <c r="A3097" t="s">
        <v>123</v>
      </c>
      <c r="B3097" t="s">
        <v>2826</v>
      </c>
      <c r="C3097" t="s">
        <v>14</v>
      </c>
      <c r="D3097" s="32">
        <v>11233.668</v>
      </c>
      <c r="E3097" s="32">
        <v>7786.1762303999994</v>
      </c>
      <c r="F3097" s="32">
        <v>14243.812252799999</v>
      </c>
      <c r="G3097" s="32">
        <v>15799.056858</v>
      </c>
      <c r="H3097" s="32">
        <v>6891.6398709599998</v>
      </c>
      <c r="I3097" s="32">
        <v>6293.0084257199997</v>
      </c>
      <c r="J3097" s="32">
        <v>8539.3708533600002</v>
      </c>
      <c r="K3097" s="32">
        <v>70786.729623600011</v>
      </c>
    </row>
    <row r="3098" spans="1:11" hidden="1" x14ac:dyDescent="0.35">
      <c r="A3098" t="s">
        <v>123</v>
      </c>
      <c r="B3098" t="s">
        <v>2826</v>
      </c>
      <c r="C3098" t="s">
        <v>15</v>
      </c>
      <c r="D3098" s="32">
        <v>11233.668</v>
      </c>
      <c r="E3098" s="32">
        <v>9861.02373816</v>
      </c>
      <c r="F3098" s="32">
        <v>14907.946455599998</v>
      </c>
      <c r="G3098" s="32">
        <v>19002.357860399999</v>
      </c>
      <c r="H3098" s="32">
        <v>7643.4387013199994</v>
      </c>
      <c r="I3098" s="32">
        <v>10214.591656199998</v>
      </c>
      <c r="J3098" s="32">
        <v>8536.3588339199996</v>
      </c>
      <c r="K3098" s="32">
        <v>81399.383998799982</v>
      </c>
    </row>
    <row r="3099" spans="1:11" hidden="1" x14ac:dyDescent="0.35">
      <c r="A3099" t="s">
        <v>123</v>
      </c>
      <c r="B3099" t="s">
        <v>2826</v>
      </c>
      <c r="C3099" t="s">
        <v>110</v>
      </c>
      <c r="D3099">
        <v>14961.599999999999</v>
      </c>
      <c r="E3099">
        <v>12039.560121119999</v>
      </c>
      <c r="F3099">
        <v>15318.695987999999</v>
      </c>
      <c r="G3099">
        <v>22205.658862799999</v>
      </c>
      <c r="H3099">
        <v>9783.5849901599995</v>
      </c>
      <c r="I3099">
        <v>11421.23210352</v>
      </c>
      <c r="J3099">
        <v>9670.2162091199989</v>
      </c>
      <c r="K3099">
        <v>95400.545282399995</v>
      </c>
    </row>
    <row r="3100" spans="1:11" hidden="1" x14ac:dyDescent="0.35">
      <c r="A3100" t="s">
        <v>123</v>
      </c>
      <c r="B3100" t="s">
        <v>2826</v>
      </c>
      <c r="C3100" t="s">
        <v>111</v>
      </c>
      <c r="D3100">
        <v>14961.599999999999</v>
      </c>
      <c r="E3100">
        <v>14733.5365908</v>
      </c>
      <c r="F3100">
        <v>15522.364508399998</v>
      </c>
      <c r="G3100">
        <v>25408.961111999997</v>
      </c>
      <c r="H3100">
        <v>10759.71892368</v>
      </c>
      <c r="I3100">
        <v>11421.23210352</v>
      </c>
      <c r="J3100">
        <v>9690.2500408799988</v>
      </c>
      <c r="K3100">
        <v>102497.6625312</v>
      </c>
    </row>
    <row r="3101" spans="1:11" hidden="1" x14ac:dyDescent="0.35">
      <c r="A3101" t="s">
        <v>123</v>
      </c>
      <c r="B3101" t="s">
        <v>124</v>
      </c>
      <c r="C3101" t="s">
        <v>10</v>
      </c>
      <c r="D3101" s="32">
        <v>6807.5279999999993</v>
      </c>
      <c r="E3101" s="32">
        <v>3277.0457313599995</v>
      </c>
      <c r="F3101" s="32">
        <v>11260.323835919999</v>
      </c>
      <c r="G3101" s="32">
        <v>6297.8775537599995</v>
      </c>
      <c r="H3101" s="32">
        <v>3654.0386524799997</v>
      </c>
      <c r="I3101" s="32">
        <v>0</v>
      </c>
      <c r="J3101" s="32">
        <v>5579.4379795199993</v>
      </c>
      <c r="K3101" s="32">
        <v>36876.253249199995</v>
      </c>
    </row>
    <row r="3102" spans="1:11" hidden="1" x14ac:dyDescent="0.35">
      <c r="A3102" t="s">
        <v>123</v>
      </c>
      <c r="B3102" t="s">
        <v>124</v>
      </c>
      <c r="C3102" t="s">
        <v>11</v>
      </c>
      <c r="D3102" s="32">
        <v>9039.2999999999993</v>
      </c>
      <c r="E3102" s="32">
        <v>4829.5689461999991</v>
      </c>
      <c r="F3102" s="32">
        <v>11894.2687716</v>
      </c>
      <c r="G3102" s="32">
        <v>9501.1791795600002</v>
      </c>
      <c r="H3102" s="32">
        <v>5025.2382471599994</v>
      </c>
      <c r="I3102" s="32">
        <v>5799.2831065199998</v>
      </c>
      <c r="J3102" s="32">
        <v>5695.7574374400001</v>
      </c>
      <c r="K3102" s="32">
        <v>51784.596187200004</v>
      </c>
    </row>
    <row r="3103" spans="1:11" hidden="1" x14ac:dyDescent="0.35">
      <c r="A3103" t="s">
        <v>123</v>
      </c>
      <c r="B3103" t="s">
        <v>124</v>
      </c>
      <c r="C3103" t="s">
        <v>12</v>
      </c>
      <c r="D3103" s="32">
        <v>9039.2999999999993</v>
      </c>
      <c r="E3103" s="32">
        <v>7076.1257499599988</v>
      </c>
      <c r="F3103" s="32">
        <v>12601.476173999999</v>
      </c>
      <c r="G3103" s="32">
        <v>12704.480555999999</v>
      </c>
      <c r="H3103" s="32">
        <v>5839.2542677199999</v>
      </c>
      <c r="I3103" s="32">
        <v>9413.1938750400004</v>
      </c>
      <c r="J3103" s="32">
        <v>5760.4229687999996</v>
      </c>
      <c r="K3103" s="32">
        <v>62434.253092799983</v>
      </c>
    </row>
    <row r="3104" spans="1:11" hidden="1" x14ac:dyDescent="0.35">
      <c r="A3104" t="s">
        <v>123</v>
      </c>
      <c r="B3104" t="s">
        <v>124</v>
      </c>
      <c r="C3104" t="s">
        <v>108</v>
      </c>
      <c r="D3104">
        <v>12879.444</v>
      </c>
      <c r="E3104">
        <v>9439.8626776799974</v>
      </c>
      <c r="F3104">
        <v>13071.3302604</v>
      </c>
      <c r="G3104">
        <v>15907.7815584</v>
      </c>
      <c r="H3104">
        <v>8087.1645975599995</v>
      </c>
      <c r="I3104">
        <v>10525.16616984</v>
      </c>
      <c r="J3104">
        <v>7934.3318535600001</v>
      </c>
      <c r="K3104">
        <v>77845.077626399987</v>
      </c>
    </row>
    <row r="3105" spans="1:11" hidden="1" x14ac:dyDescent="0.35">
      <c r="A3105" t="s">
        <v>123</v>
      </c>
      <c r="B3105" t="s">
        <v>124</v>
      </c>
      <c r="C3105" t="s">
        <v>109</v>
      </c>
      <c r="D3105">
        <v>12879.444</v>
      </c>
      <c r="E3105">
        <v>11555.031822119998</v>
      </c>
      <c r="F3105">
        <v>13294.06734</v>
      </c>
      <c r="G3105">
        <v>19111.0838076</v>
      </c>
      <c r="H3105">
        <v>8853.5744277599988</v>
      </c>
      <c r="I3105">
        <v>10525.16616984</v>
      </c>
      <c r="J3105">
        <v>7877.4869998800004</v>
      </c>
      <c r="K3105">
        <v>84095.855813999995</v>
      </c>
    </row>
    <row r="3106" spans="1:11" hidden="1" x14ac:dyDescent="0.35">
      <c r="A3106" t="s">
        <v>123</v>
      </c>
      <c r="B3106" t="s">
        <v>124</v>
      </c>
      <c r="C3106" t="s">
        <v>13</v>
      </c>
      <c r="D3106" s="32">
        <v>6857.4</v>
      </c>
      <c r="E3106" s="32">
        <v>6007.9170079200003</v>
      </c>
      <c r="F3106" s="32">
        <v>13298.5969644</v>
      </c>
      <c r="G3106" s="32">
        <v>12595.754608799998</v>
      </c>
      <c r="H3106" s="32">
        <v>4661.6116454399998</v>
      </c>
      <c r="I3106" s="32">
        <v>0</v>
      </c>
      <c r="J3106" s="32">
        <v>6593.3560623599988</v>
      </c>
      <c r="K3106" s="32">
        <v>50014.63641359999</v>
      </c>
    </row>
    <row r="3107" spans="1:11" hidden="1" x14ac:dyDescent="0.35">
      <c r="A3107" t="s">
        <v>123</v>
      </c>
      <c r="B3107" t="s">
        <v>124</v>
      </c>
      <c r="C3107" t="s">
        <v>14</v>
      </c>
      <c r="D3107" s="32">
        <v>9039.2999999999993</v>
      </c>
      <c r="E3107" s="32">
        <v>7477.4584513199998</v>
      </c>
      <c r="F3107" s="32">
        <v>13965.235988399998</v>
      </c>
      <c r="G3107" s="32">
        <v>15799.056858</v>
      </c>
      <c r="H3107" s="32">
        <v>5984.6726661599996</v>
      </c>
      <c r="I3107" s="32">
        <v>5799.2831065199998</v>
      </c>
      <c r="J3107" s="32">
        <v>7513.9021659600003</v>
      </c>
      <c r="K3107" s="32">
        <v>65578.909610399991</v>
      </c>
    </row>
    <row r="3108" spans="1:11" hidden="1" x14ac:dyDescent="0.35">
      <c r="A3108" t="s">
        <v>123</v>
      </c>
      <c r="B3108" t="s">
        <v>124</v>
      </c>
      <c r="C3108" t="s">
        <v>15</v>
      </c>
      <c r="D3108" s="32">
        <v>9039.2999999999993</v>
      </c>
      <c r="E3108" s="32">
        <v>9470.0388533999976</v>
      </c>
      <c r="F3108" s="32">
        <v>14407.084453199997</v>
      </c>
      <c r="G3108" s="32">
        <v>19002.357860399999</v>
      </c>
      <c r="H3108" s="32">
        <v>6706.6638748800005</v>
      </c>
      <c r="I3108" s="32">
        <v>9413.1938750400004</v>
      </c>
      <c r="J3108" s="32">
        <v>7316.1019591199993</v>
      </c>
      <c r="K3108" s="32">
        <v>75354.741748799992</v>
      </c>
    </row>
    <row r="3109" spans="1:11" hidden="1" x14ac:dyDescent="0.35">
      <c r="A3109" t="s">
        <v>123</v>
      </c>
      <c r="B3109" t="s">
        <v>124</v>
      </c>
      <c r="C3109" t="s">
        <v>110</v>
      </c>
      <c r="D3109">
        <v>12879.444</v>
      </c>
      <c r="E3109">
        <v>11562.197929799999</v>
      </c>
      <c r="F3109">
        <v>14610.3240744</v>
      </c>
      <c r="G3109">
        <v>22205.660109599998</v>
      </c>
      <c r="H3109">
        <v>8856.170888759998</v>
      </c>
      <c r="I3109">
        <v>10525.16616984</v>
      </c>
      <c r="J3109">
        <v>8361.669062519999</v>
      </c>
      <c r="K3109">
        <v>89000.632359599986</v>
      </c>
    </row>
    <row r="3110" spans="1:11" hidden="1" x14ac:dyDescent="0.35">
      <c r="A3110" t="s">
        <v>123</v>
      </c>
      <c r="B3110" t="s">
        <v>124</v>
      </c>
      <c r="C3110" t="s">
        <v>111</v>
      </c>
      <c r="D3110">
        <v>12879.444</v>
      </c>
      <c r="E3110">
        <v>14149.359671999999</v>
      </c>
      <c r="F3110">
        <v>15270.295211999999</v>
      </c>
      <c r="G3110">
        <v>25408.961111999997</v>
      </c>
      <c r="H3110">
        <v>9793.6017813599974</v>
      </c>
      <c r="I3110">
        <v>10525.16616984</v>
      </c>
      <c r="J3110">
        <v>8139.3233534399997</v>
      </c>
      <c r="K3110">
        <v>96166.152796799986</v>
      </c>
    </row>
    <row r="3111" spans="1:11" hidden="1" x14ac:dyDescent="0.35">
      <c r="A3111" t="s">
        <v>123</v>
      </c>
      <c r="B3111" t="s">
        <v>2812</v>
      </c>
      <c r="C3111" t="s">
        <v>10</v>
      </c>
      <c r="D3111" s="32">
        <v>7443.3959999999997</v>
      </c>
      <c r="E3111" s="32">
        <v>3223.1469413999998</v>
      </c>
      <c r="F3111" s="32">
        <v>10731.960417839999</v>
      </c>
      <c r="G3111" s="32">
        <v>6297.8775537599995</v>
      </c>
      <c r="H3111" s="32">
        <v>3864.9091883999999</v>
      </c>
      <c r="I3111" s="32">
        <v>0</v>
      </c>
      <c r="J3111" s="32">
        <v>5641.8571513199995</v>
      </c>
      <c r="K3111" s="32">
        <v>37203.1480008</v>
      </c>
    </row>
    <row r="3112" spans="1:11" hidden="1" x14ac:dyDescent="0.35">
      <c r="A3112" t="s">
        <v>123</v>
      </c>
      <c r="B3112" t="s">
        <v>2812</v>
      </c>
      <c r="C3112" t="s">
        <v>11</v>
      </c>
      <c r="D3112" s="32">
        <v>9874.655999999999</v>
      </c>
      <c r="E3112" s="32">
        <v>4750.13569224</v>
      </c>
      <c r="F3112" s="32">
        <v>11436.117773400001</v>
      </c>
      <c r="G3112" s="32">
        <v>9501.1791795600002</v>
      </c>
      <c r="H3112" s="32">
        <v>5299.1390115599988</v>
      </c>
      <c r="I3112" s="32">
        <v>5947.4121728399996</v>
      </c>
      <c r="J3112" s="32">
        <v>5888.1183545999993</v>
      </c>
      <c r="K3112" s="32">
        <v>52696.756313999991</v>
      </c>
    </row>
    <row r="3113" spans="1:11" hidden="1" x14ac:dyDescent="0.35">
      <c r="A3113" t="s">
        <v>123</v>
      </c>
      <c r="B3113" t="s">
        <v>2812</v>
      </c>
      <c r="C3113" t="s">
        <v>12</v>
      </c>
      <c r="D3113" s="32">
        <v>9874.655999999999</v>
      </c>
      <c r="E3113" s="32">
        <v>6959.7428299200001</v>
      </c>
      <c r="F3113" s="32">
        <v>12191.198056679999</v>
      </c>
      <c r="G3113" s="32">
        <v>12704.480555999999</v>
      </c>
      <c r="H3113" s="32">
        <v>6099.767018399999</v>
      </c>
      <c r="I3113" s="32">
        <v>9653.6312755199997</v>
      </c>
      <c r="J3113" s="32">
        <v>5990.6427185999992</v>
      </c>
      <c r="K3113" s="32">
        <v>63474.119203199996</v>
      </c>
    </row>
    <row r="3114" spans="1:11" hidden="1" x14ac:dyDescent="0.35">
      <c r="A3114" t="s">
        <v>123</v>
      </c>
      <c r="B3114" t="s">
        <v>2812</v>
      </c>
      <c r="C3114" t="s">
        <v>108</v>
      </c>
      <c r="D3114">
        <v>12305.915999999999</v>
      </c>
      <c r="E3114">
        <v>9284.60241408</v>
      </c>
      <c r="F3114">
        <v>12704.667575999998</v>
      </c>
      <c r="G3114">
        <v>15907.7815584</v>
      </c>
      <c r="H3114">
        <v>7823.0962226399997</v>
      </c>
      <c r="I3114">
        <v>10794.006671759998</v>
      </c>
      <c r="J3114">
        <v>7542.02822844</v>
      </c>
      <c r="K3114">
        <v>76362.098795999991</v>
      </c>
    </row>
    <row r="3115" spans="1:11" hidden="1" x14ac:dyDescent="0.35">
      <c r="A3115" t="s">
        <v>123</v>
      </c>
      <c r="B3115" t="s">
        <v>2812</v>
      </c>
      <c r="C3115" t="s">
        <v>109</v>
      </c>
      <c r="D3115">
        <v>12305.915999999999</v>
      </c>
      <c r="E3115">
        <v>11364.98147472</v>
      </c>
      <c r="F3115">
        <v>13522.878829199999</v>
      </c>
      <c r="G3115">
        <v>19111.0838076</v>
      </c>
      <c r="H3115">
        <v>8576.8995333599996</v>
      </c>
      <c r="I3115">
        <v>10794.006671759998</v>
      </c>
      <c r="J3115">
        <v>7636.7633341199999</v>
      </c>
      <c r="K3115">
        <v>83312.527531199987</v>
      </c>
    </row>
    <row r="3116" spans="1:11" hidden="1" x14ac:dyDescent="0.35">
      <c r="A3116" t="s">
        <v>123</v>
      </c>
      <c r="B3116" t="s">
        <v>2812</v>
      </c>
      <c r="C3116" t="s">
        <v>13</v>
      </c>
      <c r="D3116" s="32">
        <v>7493.2679999999991</v>
      </c>
      <c r="E3116" s="32">
        <v>5909.1029960399992</v>
      </c>
      <c r="F3116" s="32">
        <v>12868.6728948</v>
      </c>
      <c r="G3116" s="32">
        <v>12595.754608799998</v>
      </c>
      <c r="H3116" s="32">
        <v>4856.2075762800005</v>
      </c>
      <c r="I3116" s="32">
        <v>0</v>
      </c>
      <c r="J3116" s="32">
        <v>6664.0523653199989</v>
      </c>
      <c r="K3116" s="32">
        <v>50387.059313999998</v>
      </c>
    </row>
    <row r="3117" spans="1:11" hidden="1" x14ac:dyDescent="0.35">
      <c r="A3117" t="s">
        <v>123</v>
      </c>
      <c r="B3117" t="s">
        <v>2812</v>
      </c>
      <c r="C3117" t="s">
        <v>14</v>
      </c>
      <c r="D3117" s="32">
        <v>9874.655999999999</v>
      </c>
      <c r="E3117" s="32">
        <v>7354.4732265599996</v>
      </c>
      <c r="F3117" s="32">
        <v>13578.725494799999</v>
      </c>
      <c r="G3117" s="32">
        <v>15799.056858</v>
      </c>
      <c r="H3117" s="32">
        <v>6242.7928076399985</v>
      </c>
      <c r="I3117" s="32">
        <v>5947.4121728399996</v>
      </c>
      <c r="J3117" s="32">
        <v>7693.9773652799986</v>
      </c>
      <c r="K3117" s="32">
        <v>66491.094673200001</v>
      </c>
    </row>
    <row r="3118" spans="1:11" hidden="1" x14ac:dyDescent="0.35">
      <c r="A3118" t="s">
        <v>123</v>
      </c>
      <c r="B3118" t="s">
        <v>2812</v>
      </c>
      <c r="C3118" t="s">
        <v>15</v>
      </c>
      <c r="D3118" s="32">
        <v>9874.655999999999</v>
      </c>
      <c r="E3118" s="32">
        <v>9314.2816153199983</v>
      </c>
      <c r="F3118" s="32">
        <v>14061.330604799999</v>
      </c>
      <c r="G3118" s="32">
        <v>19002.357860399999</v>
      </c>
      <c r="H3118" s="32">
        <v>6952.9083710399982</v>
      </c>
      <c r="I3118" s="32">
        <v>9653.6312755199997</v>
      </c>
      <c r="J3118" s="32">
        <v>7524.7302499200005</v>
      </c>
      <c r="K3118" s="32">
        <v>76383.899093999993</v>
      </c>
    </row>
    <row r="3119" spans="1:11" hidden="1" x14ac:dyDescent="0.35">
      <c r="A3119" t="s">
        <v>123</v>
      </c>
      <c r="B3119" t="s">
        <v>2812</v>
      </c>
      <c r="C3119" t="s">
        <v>110</v>
      </c>
      <c r="D3119">
        <v>12305.915999999999</v>
      </c>
      <c r="E3119">
        <v>11372.030507879999</v>
      </c>
      <c r="F3119">
        <v>14942.801996399998</v>
      </c>
      <c r="G3119">
        <v>22205.660109599998</v>
      </c>
      <c r="H3119">
        <v>8579.4534784799998</v>
      </c>
      <c r="I3119">
        <v>10794.006671759998</v>
      </c>
      <c r="J3119">
        <v>8249.2538341199997</v>
      </c>
      <c r="K3119">
        <v>88449.124094400002</v>
      </c>
    </row>
    <row r="3120" spans="1:11" hidden="1" x14ac:dyDescent="0.35">
      <c r="A3120" t="s">
        <v>123</v>
      </c>
      <c r="B3120" t="s">
        <v>2812</v>
      </c>
      <c r="C3120" t="s">
        <v>111</v>
      </c>
      <c r="D3120">
        <v>12305.915999999999</v>
      </c>
      <c r="E3120">
        <v>13916.639464799999</v>
      </c>
      <c r="F3120">
        <v>14983.8541332</v>
      </c>
      <c r="G3120">
        <v>25408.961111999997</v>
      </c>
      <c r="H3120">
        <v>9501.4653201599995</v>
      </c>
      <c r="I3120">
        <v>10794.006671759998</v>
      </c>
      <c r="J3120">
        <v>7803.4254590399987</v>
      </c>
      <c r="K3120">
        <v>94714.27040519999</v>
      </c>
    </row>
    <row r="3121" spans="1:11" hidden="1" x14ac:dyDescent="0.35">
      <c r="A3121" t="s">
        <v>123</v>
      </c>
      <c r="B3121" t="s">
        <v>2891</v>
      </c>
      <c r="C3121" t="s">
        <v>10</v>
      </c>
      <c r="D3121" s="32">
        <v>7031.9519999999993</v>
      </c>
      <c r="E3121" s="32">
        <v>3363.2837703599998</v>
      </c>
      <c r="F3121" s="32">
        <v>11504.973300839998</v>
      </c>
      <c r="G3121" s="32">
        <v>6297.8775537599995</v>
      </c>
      <c r="H3121" s="32">
        <v>3766.6042449599995</v>
      </c>
      <c r="I3121" s="32">
        <v>0</v>
      </c>
      <c r="J3121" s="32">
        <v>5737.0272655199997</v>
      </c>
      <c r="K3121" s="32">
        <v>37701.719631599997</v>
      </c>
    </row>
    <row r="3122" spans="1:11" hidden="1" x14ac:dyDescent="0.35">
      <c r="A3122" t="s">
        <v>123</v>
      </c>
      <c r="B3122" t="s">
        <v>2891</v>
      </c>
      <c r="C3122" t="s">
        <v>11</v>
      </c>
      <c r="D3122" s="32">
        <v>9076.7039999999997</v>
      </c>
      <c r="E3122" s="32">
        <v>4956.6627509999998</v>
      </c>
      <c r="F3122" s="32">
        <v>12291.74337504</v>
      </c>
      <c r="G3122" s="32">
        <v>9501.1791795600002</v>
      </c>
      <c r="H3122" s="32">
        <v>5084.8425185999995</v>
      </c>
      <c r="I3122" s="32">
        <v>5664.0604150799991</v>
      </c>
      <c r="J3122" s="32">
        <v>5826.0462919199999</v>
      </c>
      <c r="K3122" s="32">
        <v>52401.23853119999</v>
      </c>
    </row>
    <row r="3123" spans="1:11" hidden="1" x14ac:dyDescent="0.35">
      <c r="A3123" t="s">
        <v>123</v>
      </c>
      <c r="B3123" t="s">
        <v>2891</v>
      </c>
      <c r="C3123" t="s">
        <v>12</v>
      </c>
      <c r="D3123" s="32">
        <v>9076.7039999999997</v>
      </c>
      <c r="E3123" s="32">
        <v>7262.3383222799994</v>
      </c>
      <c r="F3123" s="32">
        <v>13091.640632399998</v>
      </c>
      <c r="G3123" s="32">
        <v>12704.480555999999</v>
      </c>
      <c r="H3123" s="32">
        <v>5920.2795605999991</v>
      </c>
      <c r="I3123" s="32">
        <v>9193.7048341199988</v>
      </c>
      <c r="J3123" s="32">
        <v>5924.1062391599999</v>
      </c>
      <c r="K3123" s="32">
        <v>63173.255142000002</v>
      </c>
    </row>
    <row r="3124" spans="1:11" hidden="1" x14ac:dyDescent="0.35">
      <c r="A3124" t="s">
        <v>123</v>
      </c>
      <c r="B3124" t="s">
        <v>2891</v>
      </c>
      <c r="C3124" t="s">
        <v>108</v>
      </c>
      <c r="D3124">
        <v>12256.044</v>
      </c>
      <c r="E3124">
        <v>9688.2805955999993</v>
      </c>
      <c r="F3124">
        <v>14235.766652399998</v>
      </c>
      <c r="G3124">
        <v>15907.7815584</v>
      </c>
      <c r="H3124">
        <v>7951.294318199999</v>
      </c>
      <c r="I3124">
        <v>10279.74954888</v>
      </c>
      <c r="J3124">
        <v>8081.8780408799994</v>
      </c>
      <c r="K3124">
        <v>78400.79259479999</v>
      </c>
    </row>
    <row r="3125" spans="1:11" hidden="1" x14ac:dyDescent="0.35">
      <c r="A3125" t="s">
        <v>123</v>
      </c>
      <c r="B3125" t="s">
        <v>2891</v>
      </c>
      <c r="C3125" t="s">
        <v>109</v>
      </c>
      <c r="D3125">
        <v>12256.044</v>
      </c>
      <c r="E3125">
        <v>11859.11050776</v>
      </c>
      <c r="F3125">
        <v>14539.226551199998</v>
      </c>
      <c r="G3125">
        <v>19111.0838076</v>
      </c>
      <c r="H3125">
        <v>8737.871761800001</v>
      </c>
      <c r="I3125">
        <v>10279.74954888</v>
      </c>
      <c r="J3125">
        <v>8127.0257909999982</v>
      </c>
      <c r="K3125">
        <v>84910.112217599992</v>
      </c>
    </row>
    <row r="3126" spans="1:11" hidden="1" x14ac:dyDescent="0.35">
      <c r="A3126" t="s">
        <v>123</v>
      </c>
      <c r="B3126" t="s">
        <v>2891</v>
      </c>
      <c r="C3126" t="s">
        <v>13</v>
      </c>
      <c r="D3126" s="32">
        <v>7967.0519999999997</v>
      </c>
      <c r="E3126" s="32">
        <v>6166.0199755199992</v>
      </c>
      <c r="F3126" s="32">
        <v>13626.044048399999</v>
      </c>
      <c r="G3126" s="32">
        <v>12595.754608799998</v>
      </c>
      <c r="H3126" s="32">
        <v>5120.9691719999992</v>
      </c>
      <c r="I3126" s="32">
        <v>0</v>
      </c>
      <c r="J3126" s="32">
        <v>7074.8632402799985</v>
      </c>
      <c r="K3126" s="32">
        <v>52550.702421599999</v>
      </c>
    </row>
    <row r="3127" spans="1:11" hidden="1" x14ac:dyDescent="0.35">
      <c r="A3127" t="s">
        <v>123</v>
      </c>
      <c r="B3127" t="s">
        <v>2891</v>
      </c>
      <c r="C3127" t="s">
        <v>14</v>
      </c>
      <c r="D3127" s="32">
        <v>9076.7039999999997</v>
      </c>
      <c r="E3127" s="32">
        <v>7674.2327911199991</v>
      </c>
      <c r="F3127" s="32">
        <v>14378.647438799997</v>
      </c>
      <c r="G3127" s="32">
        <v>15799.056858</v>
      </c>
      <c r="H3127" s="32">
        <v>6069.52538568</v>
      </c>
      <c r="I3127" s="32">
        <v>5664.0604150799991</v>
      </c>
      <c r="J3127" s="32">
        <v>7660.8189686400001</v>
      </c>
      <c r="K3127" s="32">
        <v>66323.04473519999</v>
      </c>
    </row>
    <row r="3128" spans="1:11" hidden="1" x14ac:dyDescent="0.35">
      <c r="A3128" t="s">
        <v>123</v>
      </c>
      <c r="B3128" t="s">
        <v>2891</v>
      </c>
      <c r="C3128" t="s">
        <v>15</v>
      </c>
      <c r="D3128" s="32">
        <v>9076.7039999999997</v>
      </c>
      <c r="E3128" s="32">
        <v>9719.2503595199978</v>
      </c>
      <c r="F3128" s="32">
        <v>15570.113207999999</v>
      </c>
      <c r="G3128" s="32">
        <v>19002.357860399999</v>
      </c>
      <c r="H3128" s="32">
        <v>6810.5155821599992</v>
      </c>
      <c r="I3128" s="32">
        <v>9193.7048341199988</v>
      </c>
      <c r="J3128" s="32">
        <v>7655.0513965199998</v>
      </c>
      <c r="K3128" s="32">
        <v>77027.699235599983</v>
      </c>
    </row>
    <row r="3129" spans="1:11" hidden="1" x14ac:dyDescent="0.35">
      <c r="A3129" t="s">
        <v>123</v>
      </c>
      <c r="B3129" t="s">
        <v>2891</v>
      </c>
      <c r="C3129" t="s">
        <v>110</v>
      </c>
      <c r="D3129">
        <v>12256.044</v>
      </c>
      <c r="E3129">
        <v>11866.4670018</v>
      </c>
      <c r="F3129">
        <v>15851.8625784</v>
      </c>
      <c r="G3129">
        <v>22205.660109599998</v>
      </c>
      <c r="H3129">
        <v>8740.5375448799987</v>
      </c>
      <c r="I3129">
        <v>10279.74954888</v>
      </c>
      <c r="J3129">
        <v>8505.2374591199987</v>
      </c>
      <c r="K3129">
        <v>89705.555624399989</v>
      </c>
    </row>
    <row r="3130" spans="1:11" hidden="1" x14ac:dyDescent="0.35">
      <c r="A3130" t="s">
        <v>123</v>
      </c>
      <c r="B3130" t="s">
        <v>2891</v>
      </c>
      <c r="C3130" t="s">
        <v>111</v>
      </c>
      <c r="D3130">
        <v>12256.044</v>
      </c>
      <c r="E3130">
        <v>14521.710257999999</v>
      </c>
      <c r="F3130">
        <v>15926.375086799999</v>
      </c>
      <c r="G3130">
        <v>25408.961111999997</v>
      </c>
      <c r="H3130">
        <v>9702.6366248399991</v>
      </c>
      <c r="I3130">
        <v>10279.74954888</v>
      </c>
      <c r="J3130">
        <v>8161.1985841199994</v>
      </c>
      <c r="K3130">
        <v>96256.674217199994</v>
      </c>
    </row>
    <row r="3131" spans="1:11" hidden="1" x14ac:dyDescent="0.35">
      <c r="A3131" t="s">
        <v>161</v>
      </c>
      <c r="B3131" t="s">
        <v>2009</v>
      </c>
      <c r="C3131" t="s">
        <v>10</v>
      </c>
      <c r="D3131" s="32">
        <v>8141.6039999999994</v>
      </c>
      <c r="E3131" s="32">
        <v>3146.7272030399995</v>
      </c>
      <c r="F3131" s="32">
        <v>9906.2651229599996</v>
      </c>
      <c r="G3131" s="32">
        <v>4932.3782039999996</v>
      </c>
      <c r="H3131" s="32">
        <v>4090.2075692399994</v>
      </c>
      <c r="I3131" s="32">
        <v>0</v>
      </c>
      <c r="J3131" s="32">
        <v>5353.6769111999993</v>
      </c>
      <c r="K3131" s="32">
        <v>35570.859883199999</v>
      </c>
    </row>
    <row r="3132" spans="1:11" hidden="1" x14ac:dyDescent="0.35">
      <c r="A3132" t="s">
        <v>161</v>
      </c>
      <c r="B3132" t="s">
        <v>2009</v>
      </c>
      <c r="C3132" t="s">
        <v>11</v>
      </c>
      <c r="D3132" s="32">
        <v>10872.096</v>
      </c>
      <c r="E3132" s="32">
        <v>4637.5111261199991</v>
      </c>
      <c r="F3132" s="32">
        <v>10568.922865199998</v>
      </c>
      <c r="G3132" s="32">
        <v>7583.7439121999996</v>
      </c>
      <c r="H3132" s="32">
        <v>5619.7425350399999</v>
      </c>
      <c r="I3132" s="32">
        <v>11014.36622844</v>
      </c>
      <c r="J3132" s="32">
        <v>6651.8567911199989</v>
      </c>
      <c r="K3132" s="32">
        <v>56948.240829599999</v>
      </c>
    </row>
    <row r="3133" spans="1:11" hidden="1" x14ac:dyDescent="0.35">
      <c r="A3133" t="s">
        <v>161</v>
      </c>
      <c r="B3133" t="s">
        <v>2009</v>
      </c>
      <c r="C3133" t="s">
        <v>12</v>
      </c>
      <c r="D3133" s="32">
        <v>10872.096</v>
      </c>
      <c r="E3133" s="32">
        <v>6794.7289745999988</v>
      </c>
      <c r="F3133" s="32">
        <v>11864.489078279999</v>
      </c>
      <c r="G3133" s="32">
        <v>10235.11011912</v>
      </c>
      <c r="H3133" s="32">
        <v>6401.3872637999993</v>
      </c>
      <c r="I3133" s="32">
        <v>20517.7485036</v>
      </c>
      <c r="J3133" s="32">
        <v>8270.6101466399996</v>
      </c>
      <c r="K3133" s="32">
        <v>74956.167218399991</v>
      </c>
    </row>
    <row r="3134" spans="1:11" hidden="1" x14ac:dyDescent="0.35">
      <c r="A3134" t="s">
        <v>161</v>
      </c>
      <c r="B3134" t="s">
        <v>2009</v>
      </c>
      <c r="C3134" t="s">
        <v>108</v>
      </c>
      <c r="D3134">
        <v>14413.008</v>
      </c>
      <c r="E3134">
        <v>9064.4681541600003</v>
      </c>
      <c r="F3134">
        <v>12470.964890399999</v>
      </c>
      <c r="G3134">
        <v>12886.475951999999</v>
      </c>
      <c r="H3134">
        <v>8506.8150351599998</v>
      </c>
      <c r="I3134">
        <v>23441.866049999997</v>
      </c>
      <c r="J3134">
        <v>10832.9302716</v>
      </c>
      <c r="K3134">
        <v>91616.525984399996</v>
      </c>
    </row>
    <row r="3135" spans="1:11" hidden="1" x14ac:dyDescent="0.35">
      <c r="A3135" t="s">
        <v>161</v>
      </c>
      <c r="B3135" t="s">
        <v>2009</v>
      </c>
      <c r="C3135" t="s">
        <v>109</v>
      </c>
      <c r="D3135">
        <v>14413.008</v>
      </c>
      <c r="E3135">
        <v>11095.522310639999</v>
      </c>
      <c r="F3135">
        <v>12822.6185964</v>
      </c>
      <c r="G3135">
        <v>15537.842283599997</v>
      </c>
      <c r="H3135">
        <v>9242.7458419200011</v>
      </c>
      <c r="I3135">
        <v>23441.866049999997</v>
      </c>
      <c r="J3135">
        <v>10597.962084000001</v>
      </c>
      <c r="K3135">
        <v>97151.563670399977</v>
      </c>
    </row>
    <row r="3136" spans="1:11" hidden="1" x14ac:dyDescent="0.35">
      <c r="A3136" t="s">
        <v>161</v>
      </c>
      <c r="B3136" t="s">
        <v>2009</v>
      </c>
      <c r="C3136" t="s">
        <v>13</v>
      </c>
      <c r="D3136" s="32">
        <v>9388.4039999999986</v>
      </c>
      <c r="E3136" s="32">
        <v>5769.0004540799991</v>
      </c>
      <c r="F3136" s="32">
        <v>12066.79584372</v>
      </c>
      <c r="G3136" s="32">
        <v>9864.7562833200009</v>
      </c>
      <c r="H3136" s="32">
        <v>5492.1254482799986</v>
      </c>
      <c r="I3136" s="32">
        <v>0</v>
      </c>
      <c r="J3136" s="32">
        <v>6636.0648223199996</v>
      </c>
      <c r="K3136" s="32">
        <v>49217.146976399992</v>
      </c>
    </row>
    <row r="3137" spans="1:11" hidden="1" x14ac:dyDescent="0.35">
      <c r="A3137" t="s">
        <v>161</v>
      </c>
      <c r="B3137" t="s">
        <v>2009</v>
      </c>
      <c r="C3137" t="s">
        <v>14</v>
      </c>
      <c r="D3137" s="32">
        <v>10872.096</v>
      </c>
      <c r="E3137" s="32">
        <v>7180.1016385199991</v>
      </c>
      <c r="F3137" s="32">
        <v>13412.237797199999</v>
      </c>
      <c r="G3137" s="32">
        <v>12516.122739599999</v>
      </c>
      <c r="H3137" s="32">
        <v>6541.0230038399995</v>
      </c>
      <c r="I3137" s="32">
        <v>11014.36622844</v>
      </c>
      <c r="J3137" s="32">
        <v>8453.5193223599999</v>
      </c>
      <c r="K3137" s="32">
        <v>69989.464610399998</v>
      </c>
    </row>
    <row r="3138" spans="1:11" hidden="1" x14ac:dyDescent="0.35">
      <c r="A3138" t="s">
        <v>161</v>
      </c>
      <c r="B3138" t="s">
        <v>2009</v>
      </c>
      <c r="C3138" t="s">
        <v>15</v>
      </c>
      <c r="D3138" s="32">
        <v>10872.096</v>
      </c>
      <c r="E3138" s="32">
        <v>9093.4434121199974</v>
      </c>
      <c r="F3138" s="32">
        <v>13991.1731688</v>
      </c>
      <c r="G3138" s="32">
        <v>15167.487824399999</v>
      </c>
      <c r="H3138" s="32">
        <v>7234.3020293999998</v>
      </c>
      <c r="I3138" s="32">
        <v>20517.7485036</v>
      </c>
      <c r="J3138" s="32">
        <v>9389.4107909999984</v>
      </c>
      <c r="K3138" s="32">
        <v>86265.659360399994</v>
      </c>
    </row>
    <row r="3139" spans="1:11" hidden="1" x14ac:dyDescent="0.35">
      <c r="A3139" t="s">
        <v>161</v>
      </c>
      <c r="B3139" t="s">
        <v>2009</v>
      </c>
      <c r="C3139" t="s">
        <v>110</v>
      </c>
      <c r="D3139">
        <v>14413.008</v>
      </c>
      <c r="E3139">
        <v>11102.403898559998</v>
      </c>
      <c r="F3139">
        <v>14323.0501332</v>
      </c>
      <c r="G3139">
        <v>17818.854156000001</v>
      </c>
      <c r="H3139">
        <v>9245.2396912799995</v>
      </c>
      <c r="I3139">
        <v>23441.866049999997</v>
      </c>
      <c r="J3139">
        <v>10673.05472844</v>
      </c>
      <c r="K3139">
        <v>101017.47653279999</v>
      </c>
    </row>
    <row r="3140" spans="1:11" hidden="1" x14ac:dyDescent="0.35">
      <c r="A3140" t="s">
        <v>161</v>
      </c>
      <c r="B3140" t="s">
        <v>2009</v>
      </c>
      <c r="C3140" t="s">
        <v>111</v>
      </c>
      <c r="D3140">
        <v>14413.008</v>
      </c>
      <c r="E3140">
        <v>13586.6813256</v>
      </c>
      <c r="F3140">
        <v>14451.918134399999</v>
      </c>
      <c r="G3140">
        <v>20470.220487599996</v>
      </c>
      <c r="H3140">
        <v>10145.391388559998</v>
      </c>
      <c r="I3140">
        <v>23441.866049999997</v>
      </c>
      <c r="J3140">
        <v>10288.470416159998</v>
      </c>
      <c r="K3140">
        <v>106797.5515632</v>
      </c>
    </row>
    <row r="3141" spans="1:11" hidden="1" x14ac:dyDescent="0.35">
      <c r="A3141" t="s">
        <v>161</v>
      </c>
      <c r="B3141" t="s">
        <v>1369</v>
      </c>
      <c r="C3141" t="s">
        <v>10</v>
      </c>
      <c r="D3141" s="32">
        <v>6869.8679999999995</v>
      </c>
      <c r="E3141" s="32">
        <v>2975.2124078399997</v>
      </c>
      <c r="F3141" s="32">
        <v>12075.13780848</v>
      </c>
      <c r="G3141" s="32">
        <v>4926.2625253199994</v>
      </c>
      <c r="H3141" s="32">
        <v>3567.2607490800001</v>
      </c>
      <c r="I3141" s="32">
        <v>0</v>
      </c>
      <c r="J3141" s="32">
        <v>5399.4434481599992</v>
      </c>
      <c r="K3141" s="32">
        <v>35813.185437599997</v>
      </c>
    </row>
    <row r="3142" spans="1:11" hidden="1" x14ac:dyDescent="0.35">
      <c r="A3142" t="s">
        <v>161</v>
      </c>
      <c r="B3142" t="s">
        <v>1369</v>
      </c>
      <c r="C3142" t="s">
        <v>11</v>
      </c>
      <c r="D3142" s="32">
        <v>9126.5759999999991</v>
      </c>
      <c r="E3142" s="32">
        <v>4384.7403800399998</v>
      </c>
      <c r="F3142" s="32">
        <v>12881.216949599999</v>
      </c>
      <c r="G3142" s="32">
        <v>7574.5900312799995</v>
      </c>
      <c r="H3142" s="32">
        <v>4895.6830098</v>
      </c>
      <c r="I3142" s="32">
        <v>9704.3563360799999</v>
      </c>
      <c r="J3142" s="32">
        <v>6233.6956561199995</v>
      </c>
      <c r="K3142" s="32">
        <v>54800.859734400001</v>
      </c>
    </row>
    <row r="3143" spans="1:11" hidden="1" x14ac:dyDescent="0.35">
      <c r="A3143" t="s">
        <v>161</v>
      </c>
      <c r="B3143" t="s">
        <v>1369</v>
      </c>
      <c r="C3143" t="s">
        <v>12</v>
      </c>
      <c r="D3143" s="32">
        <v>9126.5759999999991</v>
      </c>
      <c r="E3143" s="32">
        <v>6424.3767596400003</v>
      </c>
      <c r="F3143" s="32">
        <v>14307.051195600001</v>
      </c>
      <c r="G3143" s="32">
        <v>10222.916789159999</v>
      </c>
      <c r="H3143" s="32">
        <v>5634.7235851200003</v>
      </c>
      <c r="I3143" s="32">
        <v>18077.439229199997</v>
      </c>
      <c r="J3143" s="32">
        <v>7348.1083125599998</v>
      </c>
      <c r="K3143" s="32">
        <v>71141.189876399978</v>
      </c>
    </row>
    <row r="3144" spans="1:11" hidden="1" x14ac:dyDescent="0.35">
      <c r="A3144" t="s">
        <v>161</v>
      </c>
      <c r="B3144" t="s">
        <v>1369</v>
      </c>
      <c r="C3144" t="s">
        <v>108</v>
      </c>
      <c r="D3144">
        <v>11345.88</v>
      </c>
      <c r="E3144">
        <v>8570.4023338799998</v>
      </c>
      <c r="F3144">
        <v>14911.3065816</v>
      </c>
      <c r="G3144">
        <v>12871.243796399998</v>
      </c>
      <c r="H3144">
        <v>7216.4538380400008</v>
      </c>
      <c r="I3144">
        <v>20653.77189</v>
      </c>
      <c r="J3144">
        <v>8788.4386034400013</v>
      </c>
      <c r="K3144">
        <v>84357.4955472</v>
      </c>
    </row>
    <row r="3145" spans="1:11" hidden="1" x14ac:dyDescent="0.35">
      <c r="A3145" t="s">
        <v>161</v>
      </c>
      <c r="B3145" t="s">
        <v>1369</v>
      </c>
      <c r="C3145" t="s">
        <v>109</v>
      </c>
      <c r="D3145">
        <v>11345.88</v>
      </c>
      <c r="E3145">
        <v>10490.751248160001</v>
      </c>
      <c r="F3145">
        <v>15255.102954</v>
      </c>
      <c r="G3145">
        <v>15519.570429599999</v>
      </c>
      <c r="H3145">
        <v>7912.2723458399987</v>
      </c>
      <c r="I3145">
        <v>20653.77189</v>
      </c>
      <c r="J3145">
        <v>8459.4322713599995</v>
      </c>
      <c r="K3145">
        <v>89636.780889599991</v>
      </c>
    </row>
    <row r="3146" spans="1:11" hidden="1" x14ac:dyDescent="0.35">
      <c r="A3146" t="s">
        <v>161</v>
      </c>
      <c r="B3146" t="s">
        <v>1369</v>
      </c>
      <c r="C3146" t="s">
        <v>13</v>
      </c>
      <c r="D3146" s="32">
        <v>6919.74</v>
      </c>
      <c r="E3146" s="32">
        <v>5454.5563719599995</v>
      </c>
      <c r="F3146" s="32">
        <v>14166.0817536</v>
      </c>
      <c r="G3146" s="32">
        <v>9852.5250506399989</v>
      </c>
      <c r="H3146" s="32">
        <v>4483.6956543599999</v>
      </c>
      <c r="I3146" s="32">
        <v>0</v>
      </c>
      <c r="J3146" s="32">
        <v>6244.1222704800002</v>
      </c>
      <c r="K3146" s="32">
        <v>47120.721350399996</v>
      </c>
    </row>
    <row r="3147" spans="1:11" hidden="1" x14ac:dyDescent="0.35">
      <c r="A3147" t="s">
        <v>161</v>
      </c>
      <c r="B3147" t="s">
        <v>1369</v>
      </c>
      <c r="C3147" t="s">
        <v>14</v>
      </c>
      <c r="D3147" s="32">
        <v>9126.5759999999991</v>
      </c>
      <c r="E3147" s="32">
        <v>6788.7445839599995</v>
      </c>
      <c r="F3147" s="32">
        <v>15621.395338799999</v>
      </c>
      <c r="G3147" s="32">
        <v>12500.8519332</v>
      </c>
      <c r="H3147" s="32">
        <v>5766.7479851999997</v>
      </c>
      <c r="I3147" s="32">
        <v>9704.3563360799999</v>
      </c>
      <c r="J3147" s="32">
        <v>7965.7492186799991</v>
      </c>
      <c r="K3147" s="32">
        <v>67474.423390800002</v>
      </c>
    </row>
    <row r="3148" spans="1:11" hidden="1" x14ac:dyDescent="0.35">
      <c r="A3148" t="s">
        <v>161</v>
      </c>
      <c r="B3148" t="s">
        <v>1369</v>
      </c>
      <c r="C3148" t="s">
        <v>15</v>
      </c>
      <c r="D3148" s="32">
        <v>9126.5759999999991</v>
      </c>
      <c r="E3148" s="32">
        <v>8597.7977715599973</v>
      </c>
      <c r="F3148" s="32">
        <v>16191.469702799999</v>
      </c>
      <c r="G3148" s="32">
        <v>15149.1798132</v>
      </c>
      <c r="H3148" s="32">
        <v>6422.2391210399983</v>
      </c>
      <c r="I3148" s="32">
        <v>18077.439229199997</v>
      </c>
      <c r="J3148" s="32">
        <v>8579.8590625200013</v>
      </c>
      <c r="K3148" s="32">
        <v>82144.560201600005</v>
      </c>
    </row>
    <row r="3149" spans="1:11" hidden="1" x14ac:dyDescent="0.35">
      <c r="A3149" t="s">
        <v>161</v>
      </c>
      <c r="B3149" t="s">
        <v>1369</v>
      </c>
      <c r="C3149" t="s">
        <v>110</v>
      </c>
      <c r="D3149">
        <v>11345.88</v>
      </c>
      <c r="E3149">
        <v>10497.258546720001</v>
      </c>
      <c r="F3149">
        <v>16511.575628399998</v>
      </c>
      <c r="G3149">
        <v>17797.506446399999</v>
      </c>
      <c r="H3149">
        <v>7914.6306680399994</v>
      </c>
      <c r="I3149">
        <v>20653.77189</v>
      </c>
      <c r="J3149">
        <v>9095.6495000399991</v>
      </c>
      <c r="K3149">
        <v>93816.270185999994</v>
      </c>
    </row>
    <row r="3150" spans="1:11" hidden="1" x14ac:dyDescent="0.35">
      <c r="A3150" t="s">
        <v>161</v>
      </c>
      <c r="B3150" t="s">
        <v>1369</v>
      </c>
      <c r="C3150" t="s">
        <v>111</v>
      </c>
      <c r="D3150">
        <v>11345.88</v>
      </c>
      <c r="E3150">
        <v>12846.129503999999</v>
      </c>
      <c r="F3150">
        <v>16626.117897600001</v>
      </c>
      <c r="G3150">
        <v>20445.833079600001</v>
      </c>
      <c r="H3150">
        <v>8765.7192891599989</v>
      </c>
      <c r="I3150">
        <v>20653.77189</v>
      </c>
      <c r="J3150">
        <v>8467.5823536000007</v>
      </c>
      <c r="K3150">
        <v>99151.03314119998</v>
      </c>
    </row>
    <row r="3151" spans="1:11" hidden="1" x14ac:dyDescent="0.35">
      <c r="A3151" t="s">
        <v>123</v>
      </c>
      <c r="B3151" t="s">
        <v>2793</v>
      </c>
      <c r="C3151" t="s">
        <v>10</v>
      </c>
      <c r="D3151" s="32">
        <v>8104.2</v>
      </c>
      <c r="E3151" s="32">
        <v>3469.0140311999999</v>
      </c>
      <c r="F3151" s="32">
        <v>10838.379036959997</v>
      </c>
      <c r="G3151" s="32">
        <v>5696.7660986399987</v>
      </c>
      <c r="H3151" s="32">
        <v>4193.4318867600005</v>
      </c>
      <c r="I3151" s="32">
        <v>0</v>
      </c>
      <c r="J3151" s="32">
        <v>5816.5332079199989</v>
      </c>
      <c r="K3151" s="32">
        <v>38118.322889999996</v>
      </c>
    </row>
    <row r="3152" spans="1:11" hidden="1" x14ac:dyDescent="0.35">
      <c r="A3152" t="s">
        <v>123</v>
      </c>
      <c r="B3152" t="s">
        <v>2793</v>
      </c>
      <c r="C3152" t="s">
        <v>11</v>
      </c>
      <c r="D3152" s="32">
        <v>10834.691999999999</v>
      </c>
      <c r="E3152" s="32">
        <v>5112.4834511999998</v>
      </c>
      <c r="F3152" s="32">
        <v>11620.09533204</v>
      </c>
      <c r="G3152" s="32">
        <v>8601.3926699999993</v>
      </c>
      <c r="H3152" s="32">
        <v>5778.2902361999995</v>
      </c>
      <c r="I3152" s="32">
        <v>6138.6727890000002</v>
      </c>
      <c r="J3152" s="32">
        <v>6219.9936981599994</v>
      </c>
      <c r="K3152" s="32">
        <v>54305.622046799988</v>
      </c>
    </row>
    <row r="3153" spans="1:11" hidden="1" x14ac:dyDescent="0.35">
      <c r="A3153" t="s">
        <v>123</v>
      </c>
      <c r="B3153" t="s">
        <v>2793</v>
      </c>
      <c r="C3153" t="s">
        <v>12</v>
      </c>
      <c r="D3153" s="32">
        <v>10834.691999999999</v>
      </c>
      <c r="E3153" s="32">
        <v>7490.6418651599988</v>
      </c>
      <c r="F3153" s="32">
        <v>12445.883513520001</v>
      </c>
      <c r="G3153" s="32">
        <v>11506.019740079999</v>
      </c>
      <c r="H3153" s="32">
        <v>6639.9907461599996</v>
      </c>
      <c r="I3153" s="32">
        <v>9964.0787402400001</v>
      </c>
      <c r="J3153" s="32">
        <v>6386.0473846800005</v>
      </c>
      <c r="K3153" s="32">
        <v>65267.356732799999</v>
      </c>
    </row>
    <row r="3154" spans="1:11" hidden="1" x14ac:dyDescent="0.35">
      <c r="A3154" t="s">
        <v>123</v>
      </c>
      <c r="B3154" t="s">
        <v>2793</v>
      </c>
      <c r="C3154" t="s">
        <v>108</v>
      </c>
      <c r="D3154">
        <v>13615.055999999999</v>
      </c>
      <c r="E3154">
        <v>9992.8470293999999</v>
      </c>
      <c r="F3154">
        <v>13598.548367999998</v>
      </c>
      <c r="G3154">
        <v>14410.647807599998</v>
      </c>
      <c r="H3154">
        <v>8554.0738670399987</v>
      </c>
      <c r="I3154">
        <v>11141.126015519998</v>
      </c>
      <c r="J3154">
        <v>8442.6220409999987</v>
      </c>
      <c r="K3154">
        <v>79754.92212599999</v>
      </c>
    </row>
    <row r="3155" spans="1:11" hidden="1" x14ac:dyDescent="0.35">
      <c r="A3155" t="s">
        <v>123</v>
      </c>
      <c r="B3155" t="s">
        <v>2793</v>
      </c>
      <c r="C3155" t="s">
        <v>109</v>
      </c>
      <c r="D3155">
        <v>13615.055999999999</v>
      </c>
      <c r="E3155">
        <v>12231.921536999998</v>
      </c>
      <c r="F3155">
        <v>13943.377090800001</v>
      </c>
      <c r="G3155">
        <v>17315.274129599999</v>
      </c>
      <c r="H3155">
        <v>9365.3788456799994</v>
      </c>
      <c r="I3155">
        <v>11141.126015519998</v>
      </c>
      <c r="J3155">
        <v>8491.5115625999988</v>
      </c>
      <c r="K3155">
        <v>86103.642687600004</v>
      </c>
    </row>
    <row r="3156" spans="1:11" hidden="1" x14ac:dyDescent="0.35">
      <c r="A3156" t="s">
        <v>123</v>
      </c>
      <c r="B3156" t="s">
        <v>2793</v>
      </c>
      <c r="C3156" t="s">
        <v>13</v>
      </c>
      <c r="D3156" s="32">
        <v>8403.4319999999989</v>
      </c>
      <c r="E3156" s="32">
        <v>6359.8590987599991</v>
      </c>
      <c r="F3156" s="32">
        <v>13034.499788399999</v>
      </c>
      <c r="G3156" s="32">
        <v>11393.532197279997</v>
      </c>
      <c r="H3156" s="32">
        <v>5349.3225868799991</v>
      </c>
      <c r="I3156" s="32">
        <v>0</v>
      </c>
      <c r="J3156" s="32">
        <v>6855.6588438000008</v>
      </c>
      <c r="K3156" s="32">
        <v>51396.304016399998</v>
      </c>
    </row>
    <row r="3157" spans="1:11" hidden="1" x14ac:dyDescent="0.35">
      <c r="A3157" t="s">
        <v>123</v>
      </c>
      <c r="B3157" t="s">
        <v>2793</v>
      </c>
      <c r="C3157" t="s">
        <v>14</v>
      </c>
      <c r="D3157" s="32">
        <v>10834.691999999999</v>
      </c>
      <c r="E3157" s="32">
        <v>7915.4844766799997</v>
      </c>
      <c r="F3157" s="32">
        <v>13817.073757199998</v>
      </c>
      <c r="G3157" s="32">
        <v>14298.159018</v>
      </c>
      <c r="H3157" s="32">
        <v>6793.9284043199987</v>
      </c>
      <c r="I3157" s="32">
        <v>6138.6727890000002</v>
      </c>
      <c r="J3157" s="32">
        <v>7939.766031359999</v>
      </c>
      <c r="K3157" s="32">
        <v>67737.773733599999</v>
      </c>
    </row>
    <row r="3158" spans="1:11" hidden="1" x14ac:dyDescent="0.35">
      <c r="A3158" t="s">
        <v>123</v>
      </c>
      <c r="B3158" t="s">
        <v>2793</v>
      </c>
      <c r="C3158" t="s">
        <v>15</v>
      </c>
      <c r="D3158" s="32">
        <v>10834.691999999999</v>
      </c>
      <c r="E3158" s="32">
        <v>10024.790170079999</v>
      </c>
      <c r="F3158" s="32">
        <v>15021.926418000001</v>
      </c>
      <c r="G3158" s="32">
        <v>17202.785339999999</v>
      </c>
      <c r="H3158" s="32">
        <v>7558.21281456</v>
      </c>
      <c r="I3158" s="32">
        <v>9964.0787402400001</v>
      </c>
      <c r="J3158" s="32">
        <v>7967.4742911599988</v>
      </c>
      <c r="K3158" s="32">
        <v>78573.956906399981</v>
      </c>
    </row>
    <row r="3159" spans="1:11" hidden="1" x14ac:dyDescent="0.35">
      <c r="A3159" t="s">
        <v>123</v>
      </c>
      <c r="B3159" t="s">
        <v>2793</v>
      </c>
      <c r="C3159" t="s">
        <v>110</v>
      </c>
      <c r="D3159">
        <v>13615.055999999999</v>
      </c>
      <c r="E3159">
        <v>12239.506195439999</v>
      </c>
      <c r="F3159">
        <v>15345.312674399998</v>
      </c>
      <c r="G3159">
        <v>20107.412908800001</v>
      </c>
      <c r="H3159">
        <v>9368.1275409600003</v>
      </c>
      <c r="I3159">
        <v>11141.126015519998</v>
      </c>
      <c r="J3159">
        <v>8662.5897284399998</v>
      </c>
      <c r="K3159">
        <v>90479.131437599994</v>
      </c>
    </row>
    <row r="3160" spans="1:11" hidden="1" x14ac:dyDescent="0.35">
      <c r="A3160" t="s">
        <v>123</v>
      </c>
      <c r="B3160" t="s">
        <v>2793</v>
      </c>
      <c r="C3160" t="s">
        <v>111</v>
      </c>
      <c r="D3160">
        <v>13615.055999999999</v>
      </c>
      <c r="E3160">
        <v>14978.224831199999</v>
      </c>
      <c r="F3160">
        <v>15461.8772532</v>
      </c>
      <c r="G3160">
        <v>23012.039230799997</v>
      </c>
      <c r="H3160">
        <v>10360.4734902</v>
      </c>
      <c r="I3160">
        <v>11141.126015519998</v>
      </c>
      <c r="J3160">
        <v>8312.348771519999</v>
      </c>
      <c r="K3160">
        <v>96881.145218399994</v>
      </c>
    </row>
    <row r="3161" spans="1:11" hidden="1" x14ac:dyDescent="0.35">
      <c r="A3161" t="s">
        <v>416</v>
      </c>
      <c r="B3161" t="s">
        <v>488</v>
      </c>
      <c r="C3161" t="s">
        <v>10</v>
      </c>
      <c r="D3161" s="32">
        <v>8041.86</v>
      </c>
      <c r="E3161" s="32">
        <v>3374.0638525199997</v>
      </c>
      <c r="F3161" s="32">
        <v>11232.902464799998</v>
      </c>
      <c r="G3161" s="32">
        <v>6915.9791524799994</v>
      </c>
      <c r="H3161" s="32">
        <v>4136.4397859999999</v>
      </c>
      <c r="I3161" s="32">
        <v>0</v>
      </c>
      <c r="J3161" s="32">
        <v>5759.4348797999992</v>
      </c>
      <c r="K3161" s="32">
        <v>39460.681382399998</v>
      </c>
    </row>
    <row r="3162" spans="1:11" hidden="1" x14ac:dyDescent="0.35">
      <c r="A3162" t="s">
        <v>416</v>
      </c>
      <c r="B3162" t="s">
        <v>488</v>
      </c>
      <c r="C3162" t="s">
        <v>11</v>
      </c>
      <c r="D3162" s="32">
        <v>11283.539999999999</v>
      </c>
      <c r="E3162" s="32">
        <v>4972.5498506399999</v>
      </c>
      <c r="F3162" s="32">
        <v>11903.745324359999</v>
      </c>
      <c r="G3162" s="32">
        <v>10370.717074319999</v>
      </c>
      <c r="H3162" s="32">
        <v>5890.22220492</v>
      </c>
      <c r="I3162" s="32">
        <v>8417.211134879999</v>
      </c>
      <c r="J3162" s="32">
        <v>6499.2044590799997</v>
      </c>
      <c r="K3162" s="32">
        <v>59337.190671599994</v>
      </c>
    </row>
    <row r="3163" spans="1:11" hidden="1" x14ac:dyDescent="0.35">
      <c r="A3163" t="s">
        <v>416</v>
      </c>
      <c r="B3163" t="s">
        <v>488</v>
      </c>
      <c r="C3163" t="s">
        <v>12</v>
      </c>
      <c r="D3163" s="32">
        <v>11283.539999999999</v>
      </c>
      <c r="E3163" s="32">
        <v>7285.6169510399995</v>
      </c>
      <c r="F3163" s="32">
        <v>12684.085401599998</v>
      </c>
      <c r="G3163" s="32">
        <v>13825.455993599999</v>
      </c>
      <c r="H3163" s="32">
        <v>6728.3374979999999</v>
      </c>
      <c r="I3163" s="32">
        <v>16196.985545999998</v>
      </c>
      <c r="J3163" s="32">
        <v>7753.9149063599989</v>
      </c>
      <c r="K3163" s="32">
        <v>75757.935673200001</v>
      </c>
    </row>
    <row r="3164" spans="1:11" hidden="1" x14ac:dyDescent="0.35">
      <c r="A3164" t="s">
        <v>416</v>
      </c>
      <c r="B3164" t="s">
        <v>488</v>
      </c>
      <c r="C3164" t="s">
        <v>108</v>
      </c>
      <c r="D3164">
        <v>16146.06</v>
      </c>
      <c r="E3164">
        <v>9719.3333963999976</v>
      </c>
      <c r="F3164">
        <v>13210.726240799999</v>
      </c>
      <c r="G3164">
        <v>17280.195411599998</v>
      </c>
      <c r="H3164">
        <v>9372.0519686400003</v>
      </c>
      <c r="I3164">
        <v>18590.7617508</v>
      </c>
      <c r="J3164">
        <v>11190.52535364</v>
      </c>
      <c r="K3164">
        <v>95509.652750399997</v>
      </c>
    </row>
    <row r="3165" spans="1:11" hidden="1" x14ac:dyDescent="0.35">
      <c r="A3165" t="s">
        <v>416</v>
      </c>
      <c r="B3165" t="s">
        <v>488</v>
      </c>
      <c r="C3165" t="s">
        <v>109</v>
      </c>
      <c r="D3165">
        <v>16146.06</v>
      </c>
      <c r="E3165">
        <v>11897.12095128</v>
      </c>
      <c r="F3165">
        <v>13472.951969999998</v>
      </c>
      <c r="G3165">
        <v>20734.934829599999</v>
      </c>
      <c r="H3165">
        <v>10161.149818440001</v>
      </c>
      <c r="I3165">
        <v>18590.7617508</v>
      </c>
      <c r="J3165">
        <v>11368.0643124</v>
      </c>
      <c r="K3165">
        <v>102371.04625080001</v>
      </c>
    </row>
    <row r="3166" spans="1:11" hidden="1" x14ac:dyDescent="0.35">
      <c r="A3166" t="s">
        <v>416</v>
      </c>
      <c r="B3166" t="s">
        <v>488</v>
      </c>
      <c r="C3166" t="s">
        <v>13</v>
      </c>
      <c r="D3166" s="32">
        <v>9039.2999999999993</v>
      </c>
      <c r="E3166" s="32">
        <v>6185.7835010400004</v>
      </c>
      <c r="F3166" s="32">
        <v>13333.085945999997</v>
      </c>
      <c r="G3166" s="32">
        <v>13831.958055599998</v>
      </c>
      <c r="H3166" s="32">
        <v>5516.6482587599985</v>
      </c>
      <c r="I3166" s="32">
        <v>0</v>
      </c>
      <c r="J3166" s="32">
        <v>7065.3098846399998</v>
      </c>
      <c r="K3166" s="32">
        <v>54972.087765599994</v>
      </c>
    </row>
    <row r="3167" spans="1:11" hidden="1" x14ac:dyDescent="0.35">
      <c r="A3167" t="s">
        <v>416</v>
      </c>
      <c r="B3167" t="s">
        <v>488</v>
      </c>
      <c r="C3167" t="s">
        <v>14</v>
      </c>
      <c r="D3167" s="32">
        <v>11283.539999999999</v>
      </c>
      <c r="E3167" s="32">
        <v>7698.8301602399988</v>
      </c>
      <c r="F3167" s="32">
        <v>14062.016344799998</v>
      </c>
      <c r="G3167" s="32">
        <v>17286.696226800002</v>
      </c>
      <c r="H3167" s="32">
        <v>6878.0615955599988</v>
      </c>
      <c r="I3167" s="32">
        <v>8417.211134879999</v>
      </c>
      <c r="J3167" s="32">
        <v>8453.4052401599984</v>
      </c>
      <c r="K3167" s="32">
        <v>74079.760328399992</v>
      </c>
    </row>
    <row r="3168" spans="1:11" hidden="1" x14ac:dyDescent="0.35">
      <c r="A3168" t="s">
        <v>416</v>
      </c>
      <c r="B3168" t="s">
        <v>488</v>
      </c>
      <c r="C3168" t="s">
        <v>15</v>
      </c>
      <c r="D3168" s="32">
        <v>11283.539999999999</v>
      </c>
      <c r="E3168" s="32">
        <v>9750.4029043199989</v>
      </c>
      <c r="F3168" s="32">
        <v>14551.542441599999</v>
      </c>
      <c r="G3168" s="32">
        <v>20741.434397999998</v>
      </c>
      <c r="H3168" s="32">
        <v>7621.4264473200001</v>
      </c>
      <c r="I3168" s="32">
        <v>16196.985545999998</v>
      </c>
      <c r="J3168" s="32">
        <v>9117.9228339599995</v>
      </c>
      <c r="K3168" s="32">
        <v>89263.252077599987</v>
      </c>
    </row>
    <row r="3169" spans="1:11" hidden="1" x14ac:dyDescent="0.35">
      <c r="A3169" t="s">
        <v>416</v>
      </c>
      <c r="B3169" t="s">
        <v>488</v>
      </c>
      <c r="C3169" t="s">
        <v>110</v>
      </c>
      <c r="D3169">
        <v>16146.06</v>
      </c>
      <c r="E3169">
        <v>11904.50100984</v>
      </c>
      <c r="F3169">
        <v>14787.797326799999</v>
      </c>
      <c r="G3169">
        <v>24196.175062800001</v>
      </c>
      <c r="H3169">
        <v>10163.824703159999</v>
      </c>
      <c r="I3169">
        <v>18590.7617508</v>
      </c>
      <c r="J3169">
        <v>11268.019708919999</v>
      </c>
      <c r="K3169">
        <v>107057.1390636</v>
      </c>
    </row>
    <row r="3170" spans="1:11" hidden="1" x14ac:dyDescent="0.35">
      <c r="A3170" t="s">
        <v>416</v>
      </c>
      <c r="B3170" t="s">
        <v>488</v>
      </c>
      <c r="C3170" t="s">
        <v>111</v>
      </c>
      <c r="D3170">
        <v>16146.06</v>
      </c>
      <c r="E3170">
        <v>14568.257042400001</v>
      </c>
      <c r="F3170">
        <v>15451.9252956</v>
      </c>
      <c r="G3170">
        <v>27650.913234</v>
      </c>
      <c r="H3170">
        <v>11129.007992280001</v>
      </c>
      <c r="I3170">
        <v>18590.7617508</v>
      </c>
      <c r="J3170">
        <v>11350.21462488</v>
      </c>
      <c r="K3170">
        <v>114887.14031399999</v>
      </c>
    </row>
    <row r="3171" spans="1:11" hidden="1" x14ac:dyDescent="0.35">
      <c r="A3171" t="s">
        <v>653</v>
      </c>
      <c r="B3171" t="s">
        <v>1305</v>
      </c>
      <c r="C3171" t="s">
        <v>10</v>
      </c>
      <c r="D3171" s="32">
        <v>9899.5919999999987</v>
      </c>
      <c r="E3171" s="32">
        <v>3438.7419765600002</v>
      </c>
      <c r="F3171" s="32">
        <v>10234.862754</v>
      </c>
      <c r="G3171" s="32">
        <v>5076.0135537599999</v>
      </c>
      <c r="H3171" s="32">
        <v>4833.0043789200008</v>
      </c>
      <c r="I3171" s="32">
        <v>0</v>
      </c>
      <c r="J3171" s="32">
        <v>5079.4395107999999</v>
      </c>
      <c r="K3171" s="32">
        <v>38561.655046799999</v>
      </c>
    </row>
    <row r="3172" spans="1:11" hidden="1" x14ac:dyDescent="0.35">
      <c r="A3172" t="s">
        <v>653</v>
      </c>
      <c r="B3172" t="s">
        <v>1305</v>
      </c>
      <c r="C3172" t="s">
        <v>11</v>
      </c>
      <c r="D3172" s="32">
        <v>12754.763999999999</v>
      </c>
      <c r="E3172" s="32">
        <v>5067.8694561599996</v>
      </c>
      <c r="F3172" s="32">
        <v>11090.2099452</v>
      </c>
      <c r="G3172" s="32">
        <v>7672.2078632399998</v>
      </c>
      <c r="H3172" s="32">
        <v>6457.8426171599986</v>
      </c>
      <c r="I3172" s="32">
        <v>7329.7662637200001</v>
      </c>
      <c r="J3172" s="32">
        <v>5059.9666143599998</v>
      </c>
      <c r="K3172" s="32">
        <v>55432.624515599993</v>
      </c>
    </row>
    <row r="3173" spans="1:11" hidden="1" x14ac:dyDescent="0.35">
      <c r="A3173" t="s">
        <v>653</v>
      </c>
      <c r="B3173" t="s">
        <v>1305</v>
      </c>
      <c r="C3173" t="s">
        <v>12</v>
      </c>
      <c r="D3173" s="32">
        <v>12754.763999999999</v>
      </c>
      <c r="E3173" s="32">
        <v>7425.2761309199996</v>
      </c>
      <c r="F3173" s="32">
        <v>12019.156613159999</v>
      </c>
      <c r="G3173" s="32">
        <v>10268.401798680001</v>
      </c>
      <c r="H3173" s="32">
        <v>7312.0239256799996</v>
      </c>
      <c r="I3173" s="32">
        <v>12314.661304559999</v>
      </c>
      <c r="J3173" s="32">
        <v>4795.7602186799995</v>
      </c>
      <c r="K3173" s="32">
        <v>66890.04075</v>
      </c>
    </row>
    <row r="3174" spans="1:11" hidden="1" x14ac:dyDescent="0.35">
      <c r="A3174" t="s">
        <v>653</v>
      </c>
      <c r="B3174" t="s">
        <v>1305</v>
      </c>
      <c r="C3174" t="s">
        <v>108</v>
      </c>
      <c r="D3174">
        <v>17143.5</v>
      </c>
      <c r="E3174">
        <v>9905.6464607999987</v>
      </c>
      <c r="F3174">
        <v>12707.154941999999</v>
      </c>
      <c r="G3174">
        <v>12864.595858799998</v>
      </c>
      <c r="H3174">
        <v>9800.9727382799992</v>
      </c>
      <c r="I3174">
        <v>13848.476908800001</v>
      </c>
      <c r="J3174">
        <v>6310.6343126399997</v>
      </c>
      <c r="K3174">
        <v>82580.982592799992</v>
      </c>
    </row>
    <row r="3175" spans="1:11" hidden="1" x14ac:dyDescent="0.35">
      <c r="A3175" t="s">
        <v>653</v>
      </c>
      <c r="B3175" t="s">
        <v>1305</v>
      </c>
      <c r="C3175" t="s">
        <v>109</v>
      </c>
      <c r="D3175">
        <v>17143.5</v>
      </c>
      <c r="E3175">
        <v>12125.180994119999</v>
      </c>
      <c r="F3175">
        <v>13704.579980399998</v>
      </c>
      <c r="G3175">
        <v>15460.7887968</v>
      </c>
      <c r="H3175">
        <v>10605.197513759998</v>
      </c>
      <c r="I3175">
        <v>13848.476908800001</v>
      </c>
      <c r="J3175">
        <v>6201.0443330399994</v>
      </c>
      <c r="K3175">
        <v>89088.767404800004</v>
      </c>
    </row>
    <row r="3176" spans="1:11" hidden="1" x14ac:dyDescent="0.35">
      <c r="A3176" t="s">
        <v>653</v>
      </c>
      <c r="B3176" t="s">
        <v>1305</v>
      </c>
      <c r="C3176" t="s">
        <v>13</v>
      </c>
      <c r="D3176" s="32">
        <v>9961.9319999999989</v>
      </c>
      <c r="E3176" s="32">
        <v>6304.3607890799994</v>
      </c>
      <c r="F3176" s="32">
        <v>12507.6008616</v>
      </c>
      <c r="G3176" s="32">
        <v>10152.02710752</v>
      </c>
      <c r="H3176" s="32">
        <v>5893.9193409600002</v>
      </c>
      <c r="I3176" s="32">
        <v>0</v>
      </c>
      <c r="J3176" s="32">
        <v>5730.3081356399998</v>
      </c>
      <c r="K3176" s="32">
        <v>50550.148234799992</v>
      </c>
    </row>
    <row r="3177" spans="1:11" hidden="1" x14ac:dyDescent="0.35">
      <c r="A3177" t="s">
        <v>653</v>
      </c>
      <c r="B3177" t="s">
        <v>1305</v>
      </c>
      <c r="C3177" t="s">
        <v>14</v>
      </c>
      <c r="D3177" s="32">
        <v>12754.763999999999</v>
      </c>
      <c r="E3177" s="32">
        <v>7846.4112579600005</v>
      </c>
      <c r="F3177" s="32">
        <v>13392.1892532</v>
      </c>
      <c r="G3177" s="32">
        <v>12748.2207936</v>
      </c>
      <c r="H3177" s="32">
        <v>7464.6184061999984</v>
      </c>
      <c r="I3177" s="32">
        <v>7329.7662637200001</v>
      </c>
      <c r="J3177" s="32">
        <v>6478.96839636</v>
      </c>
      <c r="K3177" s="32">
        <v>68014.937373599998</v>
      </c>
    </row>
    <row r="3178" spans="1:11" hidden="1" x14ac:dyDescent="0.35">
      <c r="A3178" t="s">
        <v>653</v>
      </c>
      <c r="B3178" t="s">
        <v>1305</v>
      </c>
      <c r="C3178" t="s">
        <v>15</v>
      </c>
      <c r="D3178" s="32">
        <v>12754.763999999999</v>
      </c>
      <c r="E3178" s="32">
        <v>9937.3103182800005</v>
      </c>
      <c r="F3178" s="32">
        <v>14048.944893599999</v>
      </c>
      <c r="G3178" s="32">
        <v>15344.416225199999</v>
      </c>
      <c r="H3178" s="32">
        <v>8222.2328104799999</v>
      </c>
      <c r="I3178" s="32">
        <v>12314.661304559999</v>
      </c>
      <c r="J3178" s="32">
        <v>6020.0307920399991</v>
      </c>
      <c r="K3178" s="32">
        <v>78642.360094799995</v>
      </c>
    </row>
    <row r="3179" spans="1:11" hidden="1" x14ac:dyDescent="0.35">
      <c r="A3179" t="s">
        <v>653</v>
      </c>
      <c r="B3179" t="s">
        <v>1305</v>
      </c>
      <c r="C3179" t="s">
        <v>110</v>
      </c>
      <c r="D3179">
        <v>17143.5</v>
      </c>
      <c r="E3179">
        <v>12132.701068319999</v>
      </c>
      <c r="F3179">
        <v>15107.759870399999</v>
      </c>
      <c r="G3179">
        <v>17940.609163199999</v>
      </c>
      <c r="H3179">
        <v>10607.921896439999</v>
      </c>
      <c r="I3179">
        <v>13848.476908800001</v>
      </c>
      <c r="J3179">
        <v>6833.9737501199988</v>
      </c>
      <c r="K3179">
        <v>93614.943155999994</v>
      </c>
    </row>
    <row r="3180" spans="1:11" hidden="1" x14ac:dyDescent="0.35">
      <c r="A3180" t="s">
        <v>653</v>
      </c>
      <c r="B3180" t="s">
        <v>1305</v>
      </c>
      <c r="C3180" t="s">
        <v>111</v>
      </c>
      <c r="D3180">
        <v>17143.5</v>
      </c>
      <c r="E3180">
        <v>14847.5190468</v>
      </c>
      <c r="F3180">
        <v>15327.210385199998</v>
      </c>
      <c r="G3180">
        <v>20536.803347999998</v>
      </c>
      <c r="H3180">
        <v>11591.607822239999</v>
      </c>
      <c r="I3180">
        <v>13848.476908800001</v>
      </c>
      <c r="J3180">
        <v>6211.6046043599999</v>
      </c>
      <c r="K3180">
        <v>99506.718998399985</v>
      </c>
    </row>
    <row r="3181" spans="1:11" hidden="1" x14ac:dyDescent="0.35">
      <c r="A3181" t="s">
        <v>329</v>
      </c>
      <c r="B3181" t="s">
        <v>3511</v>
      </c>
      <c r="C3181" t="s">
        <v>10</v>
      </c>
      <c r="D3181" s="32">
        <v>8528.1119999999992</v>
      </c>
      <c r="E3181" s="32">
        <v>3665.1167198399994</v>
      </c>
      <c r="F3181" s="32">
        <v>10116.944150400001</v>
      </c>
      <c r="G3181" s="32">
        <v>5203.8730184400001</v>
      </c>
      <c r="H3181" s="32">
        <v>4418.0876668800001</v>
      </c>
      <c r="I3181" s="32">
        <v>0</v>
      </c>
      <c r="J3181" s="32">
        <v>5816.2105360799997</v>
      </c>
      <c r="K3181" s="32">
        <v>37748.343717599993</v>
      </c>
    </row>
    <row r="3182" spans="1:11" hidden="1" x14ac:dyDescent="0.35">
      <c r="A3182" t="s">
        <v>329</v>
      </c>
      <c r="B3182" t="s">
        <v>3511</v>
      </c>
      <c r="C3182" t="s">
        <v>11</v>
      </c>
      <c r="D3182" s="32">
        <v>12692.423999999999</v>
      </c>
      <c r="E3182" s="32">
        <v>5401.4915665199997</v>
      </c>
      <c r="F3182" s="32">
        <v>11644.312177799999</v>
      </c>
      <c r="G3182" s="32">
        <v>7820.6017498800002</v>
      </c>
      <c r="H3182" s="32">
        <v>6556.1392070399988</v>
      </c>
      <c r="I3182" s="32">
        <v>10382.4888612</v>
      </c>
      <c r="J3182" s="32">
        <v>7775.7666971999997</v>
      </c>
      <c r="K3182" s="32">
        <v>62273.221391999999</v>
      </c>
    </row>
    <row r="3183" spans="1:11" hidden="1" x14ac:dyDescent="0.35">
      <c r="A3183" t="s">
        <v>329</v>
      </c>
      <c r="B3183" t="s">
        <v>3511</v>
      </c>
      <c r="C3183" t="s">
        <v>12</v>
      </c>
      <c r="D3183" s="32">
        <v>12692.423999999999</v>
      </c>
      <c r="E3183" s="32">
        <v>7914.0880606799992</v>
      </c>
      <c r="F3183" s="32">
        <v>12821.035160399997</v>
      </c>
      <c r="G3183" s="32">
        <v>10437.330855359998</v>
      </c>
      <c r="H3183" s="32">
        <v>7466.5520683200002</v>
      </c>
      <c r="I3183" s="32">
        <v>19755.1619856</v>
      </c>
      <c r="J3183" s="32">
        <v>9904.3976659199998</v>
      </c>
      <c r="K3183" s="32">
        <v>80990.989671599993</v>
      </c>
    </row>
    <row r="3184" spans="1:11" hidden="1" x14ac:dyDescent="0.35">
      <c r="A3184" t="s">
        <v>329</v>
      </c>
      <c r="B3184" t="s">
        <v>3511</v>
      </c>
      <c r="C3184" t="s">
        <v>108</v>
      </c>
      <c r="D3184">
        <v>15996.444</v>
      </c>
      <c r="E3184">
        <v>10557.741687479998</v>
      </c>
      <c r="F3184">
        <v>13748.852601599998</v>
      </c>
      <c r="G3184">
        <v>13054.0595868</v>
      </c>
      <c r="H3184">
        <v>9621.6287871599998</v>
      </c>
      <c r="I3184">
        <v>22639.062751199999</v>
      </c>
      <c r="J3184">
        <v>12941.776519199999</v>
      </c>
      <c r="K3184">
        <v>98559.564935999995</v>
      </c>
    </row>
    <row r="3185" spans="1:11" hidden="1" x14ac:dyDescent="0.35">
      <c r="A3185" t="s">
        <v>329</v>
      </c>
      <c r="B3185" t="s">
        <v>3511</v>
      </c>
      <c r="C3185" t="s">
        <v>109</v>
      </c>
      <c r="D3185">
        <v>15996.444</v>
      </c>
      <c r="E3185">
        <v>12923.389959599997</v>
      </c>
      <c r="F3185">
        <v>14416.198561200001</v>
      </c>
      <c r="G3185">
        <v>15670.788567599999</v>
      </c>
      <c r="H3185">
        <v>10478.79618168</v>
      </c>
      <c r="I3185">
        <v>22639.062751199999</v>
      </c>
      <c r="J3185">
        <v>13204.666792799997</v>
      </c>
      <c r="K3185">
        <v>105329.34731279998</v>
      </c>
    </row>
    <row r="3186" spans="1:11" hidden="1" x14ac:dyDescent="0.35">
      <c r="A3186" t="s">
        <v>329</v>
      </c>
      <c r="B3186" t="s">
        <v>3511</v>
      </c>
      <c r="C3186" t="s">
        <v>13</v>
      </c>
      <c r="D3186" s="32">
        <v>10086.611999999999</v>
      </c>
      <c r="E3186" s="32">
        <v>6719.3814842399997</v>
      </c>
      <c r="F3186" s="32">
        <v>13030.9538892</v>
      </c>
      <c r="G3186" s="32">
        <v>10407.745912199998</v>
      </c>
      <c r="H3186" s="32">
        <v>6089.4741856799992</v>
      </c>
      <c r="I3186" s="32">
        <v>0</v>
      </c>
      <c r="J3186" s="32">
        <v>7574.3465312399985</v>
      </c>
      <c r="K3186" s="32">
        <v>53908.514999999999</v>
      </c>
    </row>
    <row r="3187" spans="1:11" hidden="1" x14ac:dyDescent="0.35">
      <c r="A3187" t="s">
        <v>329</v>
      </c>
      <c r="B3187" t="s">
        <v>3511</v>
      </c>
      <c r="C3187" t="s">
        <v>14</v>
      </c>
      <c r="D3187" s="32">
        <v>12692.423999999999</v>
      </c>
      <c r="E3187" s="32">
        <v>8362.9467831599995</v>
      </c>
      <c r="F3187" s="32">
        <v>14162.1904908</v>
      </c>
      <c r="G3187" s="32">
        <v>13024.475516399998</v>
      </c>
      <c r="H3187" s="32">
        <v>7629.1915177199999</v>
      </c>
      <c r="I3187" s="32">
        <v>10382.4888612</v>
      </c>
      <c r="J3187" s="32">
        <v>9706.7359785600001</v>
      </c>
      <c r="K3187" s="32">
        <v>75960.449656799989</v>
      </c>
    </row>
    <row r="3188" spans="1:11" hidden="1" x14ac:dyDescent="0.35">
      <c r="A3188" t="s">
        <v>329</v>
      </c>
      <c r="B3188" t="s">
        <v>3511</v>
      </c>
      <c r="C3188" t="s">
        <v>15</v>
      </c>
      <c r="D3188" s="32">
        <v>12692.423999999999</v>
      </c>
      <c r="E3188" s="32">
        <v>10591.49069328</v>
      </c>
      <c r="F3188" s="32">
        <v>15057.114854400001</v>
      </c>
      <c r="G3188" s="32">
        <v>15641.2032504</v>
      </c>
      <c r="H3188" s="32">
        <v>8436.6802909199996</v>
      </c>
      <c r="I3188" s="32">
        <v>19755.1619856</v>
      </c>
      <c r="J3188" s="32">
        <v>10860.130959119999</v>
      </c>
      <c r="K3188" s="32">
        <v>93034.207405199995</v>
      </c>
    </row>
    <row r="3189" spans="1:11" hidden="1" x14ac:dyDescent="0.35">
      <c r="A3189" t="s">
        <v>329</v>
      </c>
      <c r="B3189" t="s">
        <v>3511</v>
      </c>
      <c r="C3189" t="s">
        <v>110</v>
      </c>
      <c r="D3189">
        <v>15996.444</v>
      </c>
      <c r="E3189">
        <v>12931.4056368</v>
      </c>
      <c r="F3189">
        <v>15701.2641</v>
      </c>
      <c r="G3189">
        <v>18257.933477999999</v>
      </c>
      <c r="H3189">
        <v>10481.700103560001</v>
      </c>
      <c r="I3189">
        <v>22639.062751199999</v>
      </c>
      <c r="J3189">
        <v>12730.956353999998</v>
      </c>
      <c r="K3189">
        <v>108738.76056359999</v>
      </c>
    </row>
    <row r="3190" spans="1:11" hidden="1" x14ac:dyDescent="0.35">
      <c r="A3190" t="s">
        <v>329</v>
      </c>
      <c r="B3190" t="s">
        <v>3511</v>
      </c>
      <c r="C3190" t="s">
        <v>111</v>
      </c>
      <c r="D3190">
        <v>15996.444</v>
      </c>
      <c r="E3190">
        <v>15824.941672799998</v>
      </c>
      <c r="F3190">
        <v>16802.646075600001</v>
      </c>
      <c r="G3190">
        <v>20874.661211999999</v>
      </c>
      <c r="H3190">
        <v>11530.142951159998</v>
      </c>
      <c r="I3190">
        <v>22639.062751199999</v>
      </c>
      <c r="J3190">
        <v>12969.8781444</v>
      </c>
      <c r="K3190">
        <v>116637.7746876</v>
      </c>
    </row>
    <row r="3191" spans="1:11" hidden="1" x14ac:dyDescent="0.35">
      <c r="A3191" t="s">
        <v>263</v>
      </c>
      <c r="B3191" t="s">
        <v>3020</v>
      </c>
      <c r="C3191" t="s">
        <v>10</v>
      </c>
      <c r="D3191" s="32">
        <v>8852.2799999999988</v>
      </c>
      <c r="E3191" s="32">
        <v>3299.7660430800001</v>
      </c>
      <c r="F3191" s="32">
        <v>9847.47812892</v>
      </c>
      <c r="G3191" s="32">
        <v>4178.1825253199995</v>
      </c>
      <c r="H3191" s="32">
        <v>4403.1654657600002</v>
      </c>
      <c r="I3191" s="32">
        <v>0</v>
      </c>
      <c r="J3191" s="32">
        <v>5242.4165936399995</v>
      </c>
      <c r="K3191" s="32">
        <v>35823.288258</v>
      </c>
    </row>
    <row r="3192" spans="1:11" hidden="1" x14ac:dyDescent="0.35">
      <c r="A3192" t="s">
        <v>263</v>
      </c>
      <c r="B3192" t="s">
        <v>3020</v>
      </c>
      <c r="C3192" t="s">
        <v>11</v>
      </c>
      <c r="D3192" s="32">
        <v>11333.411999999998</v>
      </c>
      <c r="E3192" s="32">
        <v>4863.0535057200004</v>
      </c>
      <c r="F3192" s="32">
        <v>11134.895755919999</v>
      </c>
      <c r="G3192" s="32">
        <v>6454.8108982799995</v>
      </c>
      <c r="H3192" s="32">
        <v>5868.6177791999999</v>
      </c>
      <c r="I3192" s="32">
        <v>8055.4169551200002</v>
      </c>
      <c r="J3192" s="32">
        <v>5994.8718641999994</v>
      </c>
      <c r="K3192" s="32">
        <v>53705.075890799999</v>
      </c>
    </row>
    <row r="3193" spans="1:11" hidden="1" x14ac:dyDescent="0.35">
      <c r="A3193" t="s">
        <v>263</v>
      </c>
      <c r="B3193" t="s">
        <v>3020</v>
      </c>
      <c r="C3193" t="s">
        <v>12</v>
      </c>
      <c r="D3193" s="32">
        <v>11333.411999999998</v>
      </c>
      <c r="E3193" s="32">
        <v>7125.1865818799988</v>
      </c>
      <c r="F3193" s="32">
        <v>12076.71077136</v>
      </c>
      <c r="G3193" s="32">
        <v>8731.4398946399997</v>
      </c>
      <c r="H3193" s="32">
        <v>6688.2784373999993</v>
      </c>
      <c r="I3193" s="32">
        <v>17779.457769599998</v>
      </c>
      <c r="J3193" s="32">
        <v>7760.3315625599998</v>
      </c>
      <c r="K3193" s="32">
        <v>71494.81726679999</v>
      </c>
    </row>
    <row r="3194" spans="1:11" hidden="1" x14ac:dyDescent="0.35">
      <c r="A3194" t="s">
        <v>263</v>
      </c>
      <c r="B3194" t="s">
        <v>3020</v>
      </c>
      <c r="C3194" t="s">
        <v>108</v>
      </c>
      <c r="D3194">
        <v>14600.027999999998</v>
      </c>
      <c r="E3194">
        <v>9505.3128202799999</v>
      </c>
      <c r="F3194">
        <v>12775.624210799999</v>
      </c>
      <c r="G3194">
        <v>11008.067519519998</v>
      </c>
      <c r="H3194">
        <v>8734.3157635200005</v>
      </c>
      <c r="I3194">
        <v>20771.4685632</v>
      </c>
      <c r="J3194">
        <v>10027.380646439999</v>
      </c>
      <c r="K3194">
        <v>87422.194780799997</v>
      </c>
    </row>
    <row r="3195" spans="1:11" hidden="1" x14ac:dyDescent="0.35">
      <c r="A3195" t="s">
        <v>263</v>
      </c>
      <c r="B3195" t="s">
        <v>3020</v>
      </c>
      <c r="C3195" t="s">
        <v>109</v>
      </c>
      <c r="D3195">
        <v>14600.027999999998</v>
      </c>
      <c r="E3195">
        <v>11635.146078240001</v>
      </c>
      <c r="F3195">
        <v>13215.158614799999</v>
      </c>
      <c r="G3195">
        <v>13284.696391199999</v>
      </c>
      <c r="H3195">
        <v>9506.0380838399997</v>
      </c>
      <c r="I3195">
        <v>20771.4685632</v>
      </c>
      <c r="J3195">
        <v>9635.6781036000011</v>
      </c>
      <c r="K3195">
        <v>92648.216827199984</v>
      </c>
    </row>
    <row r="3196" spans="1:11" hidden="1" x14ac:dyDescent="0.35">
      <c r="A3196" t="s">
        <v>263</v>
      </c>
      <c r="B3196" t="s">
        <v>3020</v>
      </c>
      <c r="C3196" t="s">
        <v>13</v>
      </c>
      <c r="D3196" s="32">
        <v>9226.32</v>
      </c>
      <c r="E3196" s="32">
        <v>6049.5719725199997</v>
      </c>
      <c r="F3196" s="32">
        <v>12617.4676308</v>
      </c>
      <c r="G3196" s="32">
        <v>8356.365050639999</v>
      </c>
      <c r="H3196" s="32">
        <v>5535.0580088399993</v>
      </c>
      <c r="I3196" s="32">
        <v>0</v>
      </c>
      <c r="J3196" s="32">
        <v>6371.7609268799988</v>
      </c>
      <c r="K3196" s="32">
        <v>48156.541594799994</v>
      </c>
    </row>
    <row r="3197" spans="1:11" hidden="1" x14ac:dyDescent="0.35">
      <c r="A3197" t="s">
        <v>263</v>
      </c>
      <c r="B3197" t="s">
        <v>3020</v>
      </c>
      <c r="C3197" t="s">
        <v>14</v>
      </c>
      <c r="D3197" s="32">
        <v>11333.411999999998</v>
      </c>
      <c r="E3197" s="32">
        <v>7529.3015174399989</v>
      </c>
      <c r="F3197" s="32">
        <v>13517.4540024</v>
      </c>
      <c r="G3197" s="32">
        <v>10632.994046999998</v>
      </c>
      <c r="H3197" s="32">
        <v>6834.7051229999997</v>
      </c>
      <c r="I3197" s="32">
        <v>8055.4169551200002</v>
      </c>
      <c r="J3197" s="32">
        <v>7775.2142401200008</v>
      </c>
      <c r="K3197" s="32">
        <v>65678.49526679999</v>
      </c>
    </row>
    <row r="3198" spans="1:11" hidden="1" x14ac:dyDescent="0.35">
      <c r="A3198" t="s">
        <v>263</v>
      </c>
      <c r="B3198" t="s">
        <v>3020</v>
      </c>
      <c r="C3198" t="s">
        <v>15</v>
      </c>
      <c r="D3198" s="32">
        <v>11333.411999999998</v>
      </c>
      <c r="E3198" s="32">
        <v>9535.6974609599984</v>
      </c>
      <c r="F3198" s="32">
        <v>14186.182663199999</v>
      </c>
      <c r="G3198" s="32">
        <v>12909.621547199999</v>
      </c>
      <c r="H3198" s="32">
        <v>7561.7012362799987</v>
      </c>
      <c r="I3198" s="32">
        <v>17779.457769599998</v>
      </c>
      <c r="J3198" s="32">
        <v>8862.4749589200001</v>
      </c>
      <c r="K3198" s="32">
        <v>82168.546139999991</v>
      </c>
    </row>
    <row r="3199" spans="1:11" hidden="1" x14ac:dyDescent="0.35">
      <c r="A3199" t="s">
        <v>263</v>
      </c>
      <c r="B3199" t="s">
        <v>3020</v>
      </c>
      <c r="C3199" t="s">
        <v>110</v>
      </c>
      <c r="D3199">
        <v>14600.027999999998</v>
      </c>
      <c r="E3199">
        <v>11642.361808559999</v>
      </c>
      <c r="F3199">
        <v>14604.442918799999</v>
      </c>
      <c r="G3199">
        <v>15186.250917599999</v>
      </c>
      <c r="H3199">
        <v>9508.6520000399996</v>
      </c>
      <c r="I3199">
        <v>20771.4685632</v>
      </c>
      <c r="J3199">
        <v>9856.6601875200013</v>
      </c>
      <c r="K3199">
        <v>96169.865767199997</v>
      </c>
    </row>
    <row r="3200" spans="1:11" hidden="1" x14ac:dyDescent="0.35">
      <c r="A3200" t="s">
        <v>263</v>
      </c>
      <c r="B3200" t="s">
        <v>3020</v>
      </c>
      <c r="C3200" t="s">
        <v>111</v>
      </c>
      <c r="D3200">
        <v>14600.027999999998</v>
      </c>
      <c r="E3200">
        <v>14247.460389599997</v>
      </c>
      <c r="F3200">
        <v>14816.033606399998</v>
      </c>
      <c r="G3200">
        <v>17462.880288</v>
      </c>
      <c r="H3200">
        <v>10452.58246104</v>
      </c>
      <c r="I3200">
        <v>20771.4685632</v>
      </c>
      <c r="J3200">
        <v>9292.8484999200009</v>
      </c>
      <c r="K3200">
        <v>101643.30031199999</v>
      </c>
    </row>
    <row r="3201" spans="1:11" hidden="1" x14ac:dyDescent="0.35">
      <c r="A3201" t="s">
        <v>112</v>
      </c>
      <c r="B3201" t="s">
        <v>3524</v>
      </c>
      <c r="C3201" t="s">
        <v>10</v>
      </c>
      <c r="D3201" s="32">
        <v>9101.64</v>
      </c>
      <c r="E3201" s="32">
        <v>2824.2957460799998</v>
      </c>
      <c r="F3201" s="32">
        <v>9387.1057071599989</v>
      </c>
      <c r="G3201" s="32">
        <v>4490.0175537599998</v>
      </c>
      <c r="H3201" s="32">
        <v>4321.23686628</v>
      </c>
      <c r="I3201" s="32">
        <v>0</v>
      </c>
      <c r="J3201" s="32">
        <v>4409.4469688400004</v>
      </c>
      <c r="K3201" s="32">
        <v>34533.741719999991</v>
      </c>
    </row>
    <row r="3202" spans="1:11" hidden="1" x14ac:dyDescent="0.35">
      <c r="A3202" t="s">
        <v>112</v>
      </c>
      <c r="B3202" t="s">
        <v>3524</v>
      </c>
      <c r="C3202" t="s">
        <v>11</v>
      </c>
      <c r="D3202" s="32">
        <v>11408.22</v>
      </c>
      <c r="E3202" s="32">
        <v>4162.3254735599994</v>
      </c>
      <c r="F3202" s="32">
        <v>10219.532724599998</v>
      </c>
      <c r="G3202" s="32">
        <v>6795.0477813599991</v>
      </c>
      <c r="H3202" s="32">
        <v>5641.8228643199991</v>
      </c>
      <c r="I3202" s="32">
        <v>6963.0751522799992</v>
      </c>
      <c r="J3202" s="32">
        <v>3961.4512813199999</v>
      </c>
      <c r="K3202" s="32">
        <v>49151.474280000002</v>
      </c>
    </row>
    <row r="3203" spans="1:11" hidden="1" x14ac:dyDescent="0.35">
      <c r="A3203" t="s">
        <v>112</v>
      </c>
      <c r="B3203" t="s">
        <v>3524</v>
      </c>
      <c r="C3203" t="s">
        <v>12</v>
      </c>
      <c r="D3203" s="32">
        <v>11408.22</v>
      </c>
      <c r="E3203" s="32">
        <v>6098.5021397999999</v>
      </c>
      <c r="F3203" s="32">
        <v>11176.727142719999</v>
      </c>
      <c r="G3203" s="32">
        <v>9100.0776349199987</v>
      </c>
      <c r="H3203" s="32">
        <v>6343.3757793599998</v>
      </c>
      <c r="I3203" s="32">
        <v>11768.636091719998</v>
      </c>
      <c r="J3203" s="32">
        <v>3385.6464998399997</v>
      </c>
      <c r="K3203" s="32">
        <v>59281.188155999997</v>
      </c>
    </row>
    <row r="3204" spans="1:11" hidden="1" x14ac:dyDescent="0.35">
      <c r="A3204" t="s">
        <v>112</v>
      </c>
      <c r="B3204" t="s">
        <v>3524</v>
      </c>
      <c r="C3204" t="s">
        <v>108</v>
      </c>
      <c r="D3204">
        <v>14949.132</v>
      </c>
      <c r="E3204">
        <v>8135.672099639999</v>
      </c>
      <c r="F3204">
        <v>11902.270609319999</v>
      </c>
      <c r="G3204">
        <v>11405.10761316</v>
      </c>
      <c r="H3204">
        <v>8364.5349569999998</v>
      </c>
      <c r="I3204">
        <v>13247.2711956</v>
      </c>
      <c r="J3204">
        <v>3986.2370419199997</v>
      </c>
      <c r="K3204">
        <v>71990.225766000003</v>
      </c>
    </row>
    <row r="3205" spans="1:11" hidden="1" x14ac:dyDescent="0.35">
      <c r="A3205" t="s">
        <v>112</v>
      </c>
      <c r="B3205" t="s">
        <v>3524</v>
      </c>
      <c r="C3205" t="s">
        <v>109</v>
      </c>
      <c r="D3205">
        <v>14949.132</v>
      </c>
      <c r="E3205">
        <v>9958.6117716000008</v>
      </c>
      <c r="F3205">
        <v>12909.331042799997</v>
      </c>
      <c r="G3205">
        <v>13710.138214799998</v>
      </c>
      <c r="H3205">
        <v>9025.0574295599999</v>
      </c>
      <c r="I3205">
        <v>13247.2711956</v>
      </c>
      <c r="J3205">
        <v>2998.2617500799997</v>
      </c>
      <c r="K3205">
        <v>76797.803030400013</v>
      </c>
    </row>
    <row r="3206" spans="1:11" hidden="1" x14ac:dyDescent="0.35">
      <c r="A3206" t="s">
        <v>112</v>
      </c>
      <c r="B3206" t="s">
        <v>3524</v>
      </c>
      <c r="C3206" t="s">
        <v>13</v>
      </c>
      <c r="D3206" s="32">
        <v>9163.98</v>
      </c>
      <c r="E3206" s="32">
        <v>5177.875742279999</v>
      </c>
      <c r="F3206" s="32">
        <v>11743.258724519999</v>
      </c>
      <c r="G3206" s="32">
        <v>8980.0351075199997</v>
      </c>
      <c r="H3206" s="32">
        <v>5196.6200087999996</v>
      </c>
      <c r="I3206" s="32">
        <v>0</v>
      </c>
      <c r="J3206" s="32">
        <v>4849.5325831199998</v>
      </c>
      <c r="K3206" s="32">
        <v>45111.302415600003</v>
      </c>
    </row>
    <row r="3207" spans="1:11" hidden="1" x14ac:dyDescent="0.35">
      <c r="A3207" t="s">
        <v>112</v>
      </c>
      <c r="B3207" t="s">
        <v>3524</v>
      </c>
      <c r="C3207" t="s">
        <v>14</v>
      </c>
      <c r="D3207" s="32">
        <v>11408.22</v>
      </c>
      <c r="E3207" s="32">
        <v>6444.3876502799985</v>
      </c>
      <c r="F3207" s="32">
        <v>12669.5664156</v>
      </c>
      <c r="G3207" s="32">
        <v>11285.064961079999</v>
      </c>
      <c r="H3207" s="32">
        <v>6468.7041153599994</v>
      </c>
      <c r="I3207" s="32">
        <v>6963.0751522799992</v>
      </c>
      <c r="J3207" s="32">
        <v>5170.6323329999996</v>
      </c>
      <c r="K3207" s="32">
        <v>60409.651874399991</v>
      </c>
    </row>
    <row r="3208" spans="1:11" hidden="1" x14ac:dyDescent="0.35">
      <c r="A3208" t="s">
        <v>112</v>
      </c>
      <c r="B3208" t="s">
        <v>3524</v>
      </c>
      <c r="C3208" t="s">
        <v>15</v>
      </c>
      <c r="D3208" s="32">
        <v>11408.22</v>
      </c>
      <c r="E3208" s="32">
        <v>8161.6781033999996</v>
      </c>
      <c r="F3208" s="32">
        <v>13371.502347599999</v>
      </c>
      <c r="G3208" s="32">
        <v>13590.095063999999</v>
      </c>
      <c r="H3208" s="32">
        <v>7090.9459628399991</v>
      </c>
      <c r="I3208" s="32">
        <v>11768.636091719998</v>
      </c>
      <c r="J3208" s="32">
        <v>4478.8653018000005</v>
      </c>
      <c r="K3208" s="32">
        <v>69869.941375199996</v>
      </c>
    </row>
    <row r="3209" spans="1:11" hidden="1" x14ac:dyDescent="0.35">
      <c r="A3209" t="s">
        <v>112</v>
      </c>
      <c r="B3209" t="s">
        <v>3524</v>
      </c>
      <c r="C3209" t="s">
        <v>110</v>
      </c>
      <c r="D3209">
        <v>14949.132</v>
      </c>
      <c r="E3209">
        <v>9964.787920079998</v>
      </c>
      <c r="F3209">
        <v>14451.076544399999</v>
      </c>
      <c r="G3209">
        <v>15895.126538399998</v>
      </c>
      <c r="H3209">
        <v>9027.2954355599977</v>
      </c>
      <c r="I3209">
        <v>13247.2711956</v>
      </c>
      <c r="J3209">
        <v>4852.0324171199991</v>
      </c>
      <c r="K3209">
        <v>82386.723672000007</v>
      </c>
    </row>
    <row r="3210" spans="1:11" hidden="1" x14ac:dyDescent="0.35">
      <c r="A3210" t="s">
        <v>112</v>
      </c>
      <c r="B3210" t="s">
        <v>3524</v>
      </c>
      <c r="C3210" t="s">
        <v>111</v>
      </c>
      <c r="D3210">
        <v>14949.132</v>
      </c>
      <c r="E3210">
        <v>12194.513671919998</v>
      </c>
      <c r="F3210">
        <v>14711.99064</v>
      </c>
      <c r="G3210">
        <v>18200.155519199998</v>
      </c>
      <c r="H3210">
        <v>9835.213357319999</v>
      </c>
      <c r="I3210">
        <v>13247.2711956</v>
      </c>
      <c r="J3210">
        <v>3787.7394998399996</v>
      </c>
      <c r="K3210">
        <v>86926.013265599991</v>
      </c>
    </row>
    <row r="3211" spans="1:11" hidden="1" x14ac:dyDescent="0.35">
      <c r="A3211" t="s">
        <v>251</v>
      </c>
      <c r="B3211" t="s">
        <v>3528</v>
      </c>
      <c r="C3211" t="s">
        <v>10</v>
      </c>
      <c r="D3211" s="32">
        <v>7119.2279999999992</v>
      </c>
      <c r="E3211" s="32">
        <v>3169.2480267599999</v>
      </c>
      <c r="F3211" s="32">
        <v>10411.1453124</v>
      </c>
      <c r="G3211" s="32">
        <v>3886.2547784399999</v>
      </c>
      <c r="H3211" s="32">
        <v>3727.9205294399994</v>
      </c>
      <c r="I3211" s="32">
        <v>0</v>
      </c>
      <c r="J3211" s="32">
        <v>4677.1193438400005</v>
      </c>
      <c r="K3211" s="32">
        <v>32990.915242799994</v>
      </c>
    </row>
    <row r="3212" spans="1:11" hidden="1" x14ac:dyDescent="0.35">
      <c r="A3212" t="s">
        <v>251</v>
      </c>
      <c r="B3212" t="s">
        <v>3528</v>
      </c>
      <c r="C3212" t="s">
        <v>11</v>
      </c>
      <c r="D3212" s="32">
        <v>9151.5119999999988</v>
      </c>
      <c r="E3212" s="32">
        <v>4670.7015655200003</v>
      </c>
      <c r="F3212" s="32">
        <v>11215.49863296</v>
      </c>
      <c r="G3212" s="32">
        <v>5835.6144844800001</v>
      </c>
      <c r="H3212" s="32">
        <v>5008.3330106399999</v>
      </c>
      <c r="I3212" s="32">
        <v>8053.070851559999</v>
      </c>
      <c r="J3212" s="32">
        <v>4644.2326249199996</v>
      </c>
      <c r="K3212" s="32">
        <v>48578.962421999997</v>
      </c>
    </row>
    <row r="3213" spans="1:11" hidden="1" x14ac:dyDescent="0.35">
      <c r="A3213" t="s">
        <v>251</v>
      </c>
      <c r="B3213" t="s">
        <v>3528</v>
      </c>
      <c r="C3213" t="s">
        <v>12</v>
      </c>
      <c r="D3213" s="32">
        <v>9151.5119999999988</v>
      </c>
      <c r="E3213" s="32">
        <v>6843.3582890400003</v>
      </c>
      <c r="F3213" s="32">
        <v>12093.442578</v>
      </c>
      <c r="G3213" s="32">
        <v>7784.9738164799992</v>
      </c>
      <c r="H3213" s="32">
        <v>5795.5721309999999</v>
      </c>
      <c r="I3213" s="32">
        <v>14131.027971599999</v>
      </c>
      <c r="J3213" s="32">
        <v>4834.3532918399997</v>
      </c>
      <c r="K3213" s="32">
        <v>60634.240451999998</v>
      </c>
    </row>
    <row r="3214" spans="1:11" hidden="1" x14ac:dyDescent="0.35">
      <c r="A3214" t="s">
        <v>251</v>
      </c>
      <c r="B3214" t="s">
        <v>3528</v>
      </c>
      <c r="C3214" t="s">
        <v>108</v>
      </c>
      <c r="D3214">
        <v>13091.4</v>
      </c>
      <c r="E3214">
        <v>9129.342150479999</v>
      </c>
      <c r="F3214">
        <v>12729.1210644</v>
      </c>
      <c r="G3214">
        <v>9734.3331484800001</v>
      </c>
      <c r="H3214">
        <v>8051.4515077199985</v>
      </c>
      <c r="I3214">
        <v>16001.168125199998</v>
      </c>
      <c r="J3214">
        <v>6354.4915000799992</v>
      </c>
      <c r="K3214">
        <v>75091.306623600001</v>
      </c>
    </row>
    <row r="3215" spans="1:11" hidden="1" x14ac:dyDescent="0.35">
      <c r="A3215" t="s">
        <v>251</v>
      </c>
      <c r="B3215" t="s">
        <v>3528</v>
      </c>
      <c r="C3215" t="s">
        <v>109</v>
      </c>
      <c r="D3215">
        <v>13091.4</v>
      </c>
      <c r="E3215">
        <v>11174.932000079998</v>
      </c>
      <c r="F3215">
        <v>13677.184043999998</v>
      </c>
      <c r="G3215">
        <v>11683.693976639999</v>
      </c>
      <c r="H3215">
        <v>8792.6491717200006</v>
      </c>
      <c r="I3215">
        <v>16001.168125199998</v>
      </c>
      <c r="J3215">
        <v>5537.8211670000001</v>
      </c>
      <c r="K3215">
        <v>79958.848733999985</v>
      </c>
    </row>
    <row r="3216" spans="1:11" hidden="1" x14ac:dyDescent="0.35">
      <c r="A3216" t="s">
        <v>251</v>
      </c>
      <c r="B3216" t="s">
        <v>3528</v>
      </c>
      <c r="C3216" t="s">
        <v>13</v>
      </c>
      <c r="D3216" s="32">
        <v>7518.2039999999997</v>
      </c>
      <c r="E3216" s="32">
        <v>5810.2884854399999</v>
      </c>
      <c r="F3216" s="32">
        <v>12698.411133599999</v>
      </c>
      <c r="G3216" s="32">
        <v>7772.5096815599982</v>
      </c>
      <c r="H3216" s="32">
        <v>4829.4387802799993</v>
      </c>
      <c r="I3216" s="32">
        <v>0</v>
      </c>
      <c r="J3216" s="32">
        <v>4916.5276356000004</v>
      </c>
      <c r="K3216" s="32">
        <v>43545.3789684</v>
      </c>
    </row>
    <row r="3217" spans="1:11" hidden="1" x14ac:dyDescent="0.35">
      <c r="A3217" t="s">
        <v>251</v>
      </c>
      <c r="B3217" t="s">
        <v>3528</v>
      </c>
      <c r="C3217" t="s">
        <v>14</v>
      </c>
      <c r="D3217" s="32">
        <v>9151.5119999999988</v>
      </c>
      <c r="E3217" s="32">
        <v>7231.4894979599994</v>
      </c>
      <c r="F3217" s="32">
        <v>13536.670930799999</v>
      </c>
      <c r="G3217" s="32">
        <v>9721.8697616399986</v>
      </c>
      <c r="H3217" s="32">
        <v>5936.2074305999995</v>
      </c>
      <c r="I3217" s="32">
        <v>8053.070851559999</v>
      </c>
      <c r="J3217" s="32">
        <v>6070.3129892399993</v>
      </c>
      <c r="K3217" s="32">
        <v>59701.130344799996</v>
      </c>
    </row>
    <row r="3218" spans="1:11" hidden="1" x14ac:dyDescent="0.35">
      <c r="A3218" t="s">
        <v>251</v>
      </c>
      <c r="B3218" t="s">
        <v>3528</v>
      </c>
      <c r="C3218" t="s">
        <v>15</v>
      </c>
      <c r="D3218" s="32">
        <v>9151.5119999999988</v>
      </c>
      <c r="E3218" s="32">
        <v>9158.5245019199992</v>
      </c>
      <c r="F3218" s="32">
        <v>14144.4572544</v>
      </c>
      <c r="G3218" s="32">
        <v>11671.22909364</v>
      </c>
      <c r="H3218" s="32">
        <v>6634.4484707999991</v>
      </c>
      <c r="I3218" s="32">
        <v>14131.027971599999</v>
      </c>
      <c r="J3218" s="32">
        <v>6041.2250205599994</v>
      </c>
      <c r="K3218" s="32">
        <v>70932.424437599999</v>
      </c>
    </row>
    <row r="3219" spans="1:11" hidden="1" x14ac:dyDescent="0.35">
      <c r="A3219" t="s">
        <v>251</v>
      </c>
      <c r="B3219" t="s">
        <v>3528</v>
      </c>
      <c r="C3219" t="s">
        <v>110</v>
      </c>
      <c r="D3219">
        <v>13091.4</v>
      </c>
      <c r="E3219">
        <v>11181.86233788</v>
      </c>
      <c r="F3219">
        <v>15160.523199599998</v>
      </c>
      <c r="G3219">
        <v>13620.5880516</v>
      </c>
      <c r="H3219">
        <v>8795.1603515999977</v>
      </c>
      <c r="I3219">
        <v>16001.168125199998</v>
      </c>
      <c r="J3219">
        <v>7110.2095215599993</v>
      </c>
      <c r="K3219">
        <v>84960.909343199994</v>
      </c>
    </row>
    <row r="3220" spans="1:11" hidden="1" x14ac:dyDescent="0.35">
      <c r="A3220" t="s">
        <v>251</v>
      </c>
      <c r="B3220" t="s">
        <v>3528</v>
      </c>
      <c r="C3220" t="s">
        <v>111</v>
      </c>
      <c r="D3220">
        <v>13091.4</v>
      </c>
      <c r="E3220">
        <v>13683.920504400001</v>
      </c>
      <c r="F3220">
        <v>15323.3939304</v>
      </c>
      <c r="G3220">
        <v>15569.947383599998</v>
      </c>
      <c r="H3220">
        <v>9701.755386599998</v>
      </c>
      <c r="I3220">
        <v>16001.168125199998</v>
      </c>
      <c r="J3220">
        <v>6106.9579373999995</v>
      </c>
      <c r="K3220">
        <v>89478.544514399997</v>
      </c>
    </row>
    <row r="3221" spans="1:11" hidden="1" x14ac:dyDescent="0.35">
      <c r="A3221" t="s">
        <v>1385</v>
      </c>
      <c r="B3221" t="s">
        <v>3531</v>
      </c>
      <c r="C3221" t="s">
        <v>10</v>
      </c>
      <c r="D3221" s="32">
        <v>9725.0399999999991</v>
      </c>
      <c r="E3221" s="32">
        <v>3568.0989727199994</v>
      </c>
      <c r="F3221" s="32">
        <v>9810.2491796400009</v>
      </c>
      <c r="G3221" s="32">
        <v>4048.3387784399997</v>
      </c>
      <c r="H3221" s="32">
        <v>4816.6282843199988</v>
      </c>
      <c r="I3221" s="32">
        <v>0</v>
      </c>
      <c r="J3221" s="32">
        <v>4777.6529422800004</v>
      </c>
      <c r="K3221" s="32">
        <v>36746.008780800003</v>
      </c>
    </row>
    <row r="3222" spans="1:11" hidden="1" x14ac:dyDescent="0.35">
      <c r="A3222" t="s">
        <v>1385</v>
      </c>
      <c r="B3222" t="s">
        <v>3531</v>
      </c>
      <c r="C3222" t="s">
        <v>11</v>
      </c>
      <c r="D3222" s="32">
        <v>14250.923999999999</v>
      </c>
      <c r="E3222" s="32">
        <v>5258.5110361199995</v>
      </c>
      <c r="F3222" s="32">
        <v>10567.92904092</v>
      </c>
      <c r="G3222" s="32">
        <v>6078.2332862399999</v>
      </c>
      <c r="H3222" s="32">
        <v>7069.037941319998</v>
      </c>
      <c r="I3222" s="32">
        <v>10108.488851519998</v>
      </c>
      <c r="J3222" s="32">
        <v>5672.7452498399998</v>
      </c>
      <c r="K3222" s="32">
        <v>59005.869780000001</v>
      </c>
    </row>
    <row r="3223" spans="1:11" hidden="1" x14ac:dyDescent="0.35">
      <c r="A3223" t="s">
        <v>1385</v>
      </c>
      <c r="B3223" t="s">
        <v>3531</v>
      </c>
      <c r="C3223" t="s">
        <v>12</v>
      </c>
      <c r="D3223" s="32">
        <v>14250.923999999999</v>
      </c>
      <c r="E3223" s="32">
        <v>7704.5977323599991</v>
      </c>
      <c r="F3223" s="32">
        <v>12044.22041016</v>
      </c>
      <c r="G3223" s="32">
        <v>8108.1281680800003</v>
      </c>
      <c r="H3223" s="32">
        <v>7955.3510313599991</v>
      </c>
      <c r="I3223" s="32">
        <v>17924.243666399994</v>
      </c>
      <c r="J3223" s="32">
        <v>6344.6980107599993</v>
      </c>
      <c r="K3223" s="32">
        <v>74332.163767199992</v>
      </c>
    </row>
    <row r="3224" spans="1:11" hidden="1" x14ac:dyDescent="0.35">
      <c r="A3224" t="s">
        <v>1385</v>
      </c>
      <c r="B3224" t="s">
        <v>3531</v>
      </c>
      <c r="C3224" t="s">
        <v>108</v>
      </c>
      <c r="D3224">
        <v>20397.647999999997</v>
      </c>
      <c r="E3224">
        <v>10278.271716839999</v>
      </c>
      <c r="F3224">
        <v>12830.935999199999</v>
      </c>
      <c r="G3224">
        <v>10138.02267588</v>
      </c>
      <c r="H3224">
        <v>11115.09495108</v>
      </c>
      <c r="I3224">
        <v>20329.090208399997</v>
      </c>
      <c r="J3224">
        <v>9404.9227285199995</v>
      </c>
      <c r="K3224">
        <v>94493.985781199997</v>
      </c>
    </row>
    <row r="3225" spans="1:11" hidden="1" x14ac:dyDescent="0.35">
      <c r="A3225" t="s">
        <v>1385</v>
      </c>
      <c r="B3225" t="s">
        <v>3531</v>
      </c>
      <c r="C3225" t="s">
        <v>109</v>
      </c>
      <c r="D3225">
        <v>20397.647999999997</v>
      </c>
      <c r="E3225">
        <v>12581.2992096</v>
      </c>
      <c r="F3225">
        <v>13342.106543999997</v>
      </c>
      <c r="G3225">
        <v>12167.91718368</v>
      </c>
      <c r="H3225">
        <v>11949.572705159999</v>
      </c>
      <c r="I3225">
        <v>20329.090208399997</v>
      </c>
      <c r="J3225">
        <v>9049.4059373999989</v>
      </c>
      <c r="K3225">
        <v>99817.042531199986</v>
      </c>
    </row>
    <row r="3226" spans="1:11" hidden="1" x14ac:dyDescent="0.35">
      <c r="A3226" t="s">
        <v>1385</v>
      </c>
      <c r="B3226" t="s">
        <v>3531</v>
      </c>
      <c r="C3226" t="s">
        <v>13</v>
      </c>
      <c r="D3226" s="32">
        <v>11682.516</v>
      </c>
      <c r="E3226" s="32">
        <v>6541.514617079999</v>
      </c>
      <c r="F3226" s="32">
        <v>12052.56237492</v>
      </c>
      <c r="G3226" s="32">
        <v>8096.6776815599987</v>
      </c>
      <c r="H3226" s="32">
        <v>6603.2853281999996</v>
      </c>
      <c r="I3226" s="32">
        <v>0</v>
      </c>
      <c r="J3226" s="32">
        <v>5760.6341767200001</v>
      </c>
      <c r="K3226" s="32">
        <v>50737.189430400002</v>
      </c>
    </row>
    <row r="3227" spans="1:11" hidden="1" x14ac:dyDescent="0.35">
      <c r="A3227" t="s">
        <v>1385</v>
      </c>
      <c r="B3227" t="s">
        <v>3531</v>
      </c>
      <c r="C3227" t="s">
        <v>14</v>
      </c>
      <c r="D3227" s="32">
        <v>14250.923999999999</v>
      </c>
      <c r="E3227" s="32">
        <v>8141.5743261599991</v>
      </c>
      <c r="F3227" s="32">
        <v>13577.580932399998</v>
      </c>
      <c r="G3227" s="32">
        <v>10126.57218936</v>
      </c>
      <c r="H3227" s="32">
        <v>8113.6849063199998</v>
      </c>
      <c r="I3227" s="32">
        <v>10108.488851519998</v>
      </c>
      <c r="J3227" s="32">
        <v>7052.7322909199993</v>
      </c>
      <c r="K3227" s="32">
        <v>71371.55612519999</v>
      </c>
    </row>
    <row r="3228" spans="1:11" hidden="1" x14ac:dyDescent="0.35">
      <c r="A3228" t="s">
        <v>1385</v>
      </c>
      <c r="B3228" t="s">
        <v>3531</v>
      </c>
      <c r="C3228" t="s">
        <v>15</v>
      </c>
      <c r="D3228" s="32">
        <v>14250.923999999999</v>
      </c>
      <c r="E3228" s="32">
        <v>10311.12726576</v>
      </c>
      <c r="F3228" s="32">
        <v>14335.443325199998</v>
      </c>
      <c r="G3228" s="32">
        <v>12156.466697159998</v>
      </c>
      <c r="H3228" s="32">
        <v>8899.7997871199987</v>
      </c>
      <c r="I3228" s="32">
        <v>17924.243666399994</v>
      </c>
      <c r="J3228" s="32">
        <v>7126.1522284799994</v>
      </c>
      <c r="K3228" s="32">
        <v>85004.157094799986</v>
      </c>
    </row>
    <row r="3229" spans="1:11" hidden="1" x14ac:dyDescent="0.35">
      <c r="A3229" t="s">
        <v>1385</v>
      </c>
      <c r="B3229" t="s">
        <v>3531</v>
      </c>
      <c r="C3229" t="s">
        <v>110</v>
      </c>
      <c r="D3229">
        <v>20397.647999999997</v>
      </c>
      <c r="E3229">
        <v>12589.1029308</v>
      </c>
      <c r="F3229">
        <v>14826.3508764</v>
      </c>
      <c r="G3229">
        <v>14186.3622024</v>
      </c>
      <c r="H3229">
        <v>11952.40057224</v>
      </c>
      <c r="I3229">
        <v>20329.090208399997</v>
      </c>
      <c r="J3229">
        <v>8750.6692910399997</v>
      </c>
      <c r="K3229">
        <v>103031.63081399999</v>
      </c>
    </row>
    <row r="3230" spans="1:11" hidden="1" x14ac:dyDescent="0.35">
      <c r="A3230" t="s">
        <v>1385</v>
      </c>
      <c r="B3230" t="s">
        <v>3531</v>
      </c>
      <c r="C3230" t="s">
        <v>111</v>
      </c>
      <c r="D3230">
        <v>20397.647999999997</v>
      </c>
      <c r="E3230">
        <v>15406.0455492</v>
      </c>
      <c r="F3230">
        <v>15094.550024399998</v>
      </c>
      <c r="G3230">
        <v>16216.256086799998</v>
      </c>
      <c r="H3230">
        <v>12973.091148</v>
      </c>
      <c r="I3230">
        <v>20329.090208399997</v>
      </c>
      <c r="J3230">
        <v>8082.2508340799995</v>
      </c>
      <c r="K3230">
        <v>108498.9348432</v>
      </c>
    </row>
    <row r="3231" spans="1:11" hidden="1" x14ac:dyDescent="0.35">
      <c r="A3231" t="s">
        <v>315</v>
      </c>
      <c r="B3231" t="s">
        <v>2387</v>
      </c>
      <c r="C3231" t="s">
        <v>10</v>
      </c>
      <c r="D3231" s="32">
        <v>8877.2159999999985</v>
      </c>
      <c r="E3231" s="32">
        <v>3621.9977626799996</v>
      </c>
      <c r="F3231" s="32">
        <v>9866.4624044400007</v>
      </c>
      <c r="G3231" s="32">
        <v>5998.510525319999</v>
      </c>
      <c r="H3231" s="32">
        <v>4528.9583594399992</v>
      </c>
      <c r="I3231" s="32">
        <v>0</v>
      </c>
      <c r="J3231" s="32">
        <v>6281.4897392399998</v>
      </c>
      <c r="K3231" s="32">
        <v>39174.635539199997</v>
      </c>
    </row>
    <row r="3232" spans="1:11" hidden="1" x14ac:dyDescent="0.35">
      <c r="A3232" t="s">
        <v>315</v>
      </c>
      <c r="B3232" t="s">
        <v>2387</v>
      </c>
      <c r="C3232" t="s">
        <v>11</v>
      </c>
      <c r="D3232" s="32">
        <v>11844.599999999999</v>
      </c>
      <c r="E3232" s="32">
        <v>5337.9442900799995</v>
      </c>
      <c r="F3232" s="32">
        <v>10975.961546759998</v>
      </c>
      <c r="G3232" s="32">
        <v>9179.6061443999988</v>
      </c>
      <c r="H3232" s="32">
        <v>6225.9133798799994</v>
      </c>
      <c r="I3232" s="32">
        <v>10213.793330159999</v>
      </c>
      <c r="J3232" s="32">
        <v>7881.8215000799983</v>
      </c>
      <c r="K3232" s="32">
        <v>61659.641188799993</v>
      </c>
    </row>
    <row r="3233" spans="1:11" hidden="1" x14ac:dyDescent="0.35">
      <c r="A3233" t="s">
        <v>315</v>
      </c>
      <c r="B3233" t="s">
        <v>2387</v>
      </c>
      <c r="C3233" t="s">
        <v>12</v>
      </c>
      <c r="D3233" s="32">
        <v>11844.599999999999</v>
      </c>
      <c r="E3233" s="32">
        <v>7820.9799043199992</v>
      </c>
      <c r="F3233" s="32">
        <v>11744.465626919999</v>
      </c>
      <c r="G3233" s="32">
        <v>12360.70089072</v>
      </c>
      <c r="H3233" s="32">
        <v>7125.614982359999</v>
      </c>
      <c r="I3233" s="32">
        <v>17195.151183599999</v>
      </c>
      <c r="J3233" s="32">
        <v>9363.5653750799975</v>
      </c>
      <c r="K3233" s="32">
        <v>77455.07609279998</v>
      </c>
    </row>
    <row r="3234" spans="1:11" hidden="1" x14ac:dyDescent="0.35">
      <c r="A3234" t="s">
        <v>315</v>
      </c>
      <c r="B3234" t="s">
        <v>2387</v>
      </c>
      <c r="C3234" t="s">
        <v>108</v>
      </c>
      <c r="D3234">
        <v>16956.48</v>
      </c>
      <c r="E3234">
        <v>10433.533476599998</v>
      </c>
      <c r="F3234">
        <v>12262.56027552</v>
      </c>
      <c r="G3234">
        <v>15541.795886399997</v>
      </c>
      <c r="H3234">
        <v>9924.4823671199993</v>
      </c>
      <c r="I3234">
        <v>19343.261656800001</v>
      </c>
      <c r="J3234">
        <v>13434.944518799999</v>
      </c>
      <c r="K3234">
        <v>97897.055313599994</v>
      </c>
    </row>
    <row r="3235" spans="1:11" hidden="1" x14ac:dyDescent="0.35">
      <c r="A3235" t="s">
        <v>315</v>
      </c>
      <c r="B3235" t="s">
        <v>2387</v>
      </c>
      <c r="C3235" t="s">
        <v>109</v>
      </c>
      <c r="D3235">
        <v>16956.48</v>
      </c>
      <c r="E3235">
        <v>12771.3489336</v>
      </c>
      <c r="F3235">
        <v>12512.8137324</v>
      </c>
      <c r="G3235">
        <v>18722.890133999997</v>
      </c>
      <c r="H3235">
        <v>10771.564396439999</v>
      </c>
      <c r="I3235">
        <v>19343.261656800001</v>
      </c>
      <c r="J3235">
        <v>13787.691668399997</v>
      </c>
      <c r="K3235">
        <v>104866.04640719999</v>
      </c>
    </row>
    <row r="3236" spans="1:11" hidden="1" x14ac:dyDescent="0.35">
      <c r="A3236" t="s">
        <v>315</v>
      </c>
      <c r="B3236" t="s">
        <v>2387</v>
      </c>
      <c r="C3236" t="s">
        <v>13</v>
      </c>
      <c r="D3236" s="32">
        <v>9425.8079999999991</v>
      </c>
      <c r="E3236" s="32">
        <v>6640.3293770399996</v>
      </c>
      <c r="F3236" s="32">
        <v>12563.326587599999</v>
      </c>
      <c r="G3236" s="32">
        <v>11997.021050639998</v>
      </c>
      <c r="H3236" s="32">
        <v>5821.3954785599999</v>
      </c>
      <c r="I3236" s="32">
        <v>0</v>
      </c>
      <c r="J3236" s="32">
        <v>7484.3149785599999</v>
      </c>
      <c r="K3236" s="32">
        <v>53932.196719200001</v>
      </c>
    </row>
    <row r="3237" spans="1:11" hidden="1" x14ac:dyDescent="0.35">
      <c r="A3237" t="s">
        <v>315</v>
      </c>
      <c r="B3237" t="s">
        <v>2387</v>
      </c>
      <c r="C3237" t="s">
        <v>14</v>
      </c>
      <c r="D3237" s="32">
        <v>11844.599999999999</v>
      </c>
      <c r="E3237" s="32">
        <v>8264.5580547600002</v>
      </c>
      <c r="F3237" s="32">
        <v>13291.968975600001</v>
      </c>
      <c r="G3237" s="32">
        <v>15178.115547599999</v>
      </c>
      <c r="H3237" s="32">
        <v>7286.3413418399987</v>
      </c>
      <c r="I3237" s="32">
        <v>10213.793330159999</v>
      </c>
      <c r="J3237" s="32">
        <v>9750.6905410799991</v>
      </c>
      <c r="K3237" s="32">
        <v>75830.06554679999</v>
      </c>
    </row>
    <row r="3238" spans="1:11" hidden="1" x14ac:dyDescent="0.35">
      <c r="A3238" t="s">
        <v>315</v>
      </c>
      <c r="B3238" t="s">
        <v>2387</v>
      </c>
      <c r="C3238" t="s">
        <v>15</v>
      </c>
      <c r="D3238" s="32">
        <v>11844.599999999999</v>
      </c>
      <c r="E3238" s="32">
        <v>10466.885251919999</v>
      </c>
      <c r="F3238" s="32">
        <v>13782.341649600001</v>
      </c>
      <c r="G3238" s="32">
        <v>18359.212288799998</v>
      </c>
      <c r="H3238" s="32">
        <v>8084.3313692399997</v>
      </c>
      <c r="I3238" s="32">
        <v>17195.151183599999</v>
      </c>
      <c r="J3238" s="32">
        <v>10425.601709039998</v>
      </c>
      <c r="K3238" s="32">
        <v>90158.122828799998</v>
      </c>
    </row>
    <row r="3239" spans="1:11" hidden="1" x14ac:dyDescent="0.35">
      <c r="A3239" t="s">
        <v>315</v>
      </c>
      <c r="B3239" t="s">
        <v>2387</v>
      </c>
      <c r="C3239" t="s">
        <v>110</v>
      </c>
      <c r="D3239">
        <v>16956.48</v>
      </c>
      <c r="E3239">
        <v>12779.271100799999</v>
      </c>
      <c r="F3239">
        <v>14013.134304000001</v>
      </c>
      <c r="G3239">
        <v>21540.306536399996</v>
      </c>
      <c r="H3239">
        <v>10774.43552748</v>
      </c>
      <c r="I3239">
        <v>19343.261656800001</v>
      </c>
      <c r="J3239">
        <v>13073.696686799996</v>
      </c>
      <c r="K3239">
        <v>108480.5856876</v>
      </c>
    </row>
    <row r="3240" spans="1:11" hidden="1" x14ac:dyDescent="0.35">
      <c r="A3240" t="s">
        <v>315</v>
      </c>
      <c r="B3240" t="s">
        <v>2387</v>
      </c>
      <c r="C3240" t="s">
        <v>111</v>
      </c>
      <c r="D3240">
        <v>16956.48</v>
      </c>
      <c r="E3240">
        <v>15638.7657564</v>
      </c>
      <c r="F3240">
        <v>14593.414972799997</v>
      </c>
      <c r="G3240">
        <v>24721.4020308</v>
      </c>
      <c r="H3240">
        <v>11810.542785239999</v>
      </c>
      <c r="I3240">
        <v>19343.261656800001</v>
      </c>
      <c r="J3240">
        <v>13426.445083199998</v>
      </c>
      <c r="K3240">
        <v>116490.31440479998</v>
      </c>
    </row>
    <row r="3241" spans="1:11" hidden="1" x14ac:dyDescent="0.35">
      <c r="A3241" t="s">
        <v>145</v>
      </c>
      <c r="B3241" t="s">
        <v>3566</v>
      </c>
      <c r="C3241" t="s">
        <v>10</v>
      </c>
      <c r="D3241" s="32">
        <v>7081.8239999999996</v>
      </c>
      <c r="E3241" s="32">
        <v>3126.1293189600001</v>
      </c>
      <c r="F3241" s="32">
        <v>10879.180816319998</v>
      </c>
      <c r="G3241" s="32">
        <v>5574.7335537599993</v>
      </c>
      <c r="H3241" s="32">
        <v>3698.7440379600002</v>
      </c>
      <c r="I3241" s="32">
        <v>0</v>
      </c>
      <c r="J3241" s="32">
        <v>5574.8032498800003</v>
      </c>
      <c r="K3241" s="32">
        <v>35935.415475599999</v>
      </c>
    </row>
    <row r="3242" spans="1:11" hidden="1" x14ac:dyDescent="0.35">
      <c r="A3242" t="s">
        <v>145</v>
      </c>
      <c r="B3242" t="s">
        <v>3566</v>
      </c>
      <c r="C3242" t="s">
        <v>11</v>
      </c>
      <c r="D3242" s="32">
        <v>9425.8079999999991</v>
      </c>
      <c r="E3242" s="32">
        <v>4607.1546631199999</v>
      </c>
      <c r="F3242" s="32">
        <v>11338.574500079998</v>
      </c>
      <c r="G3242" s="32">
        <v>8418.7262462399995</v>
      </c>
      <c r="H3242" s="32">
        <v>5084.6956455599993</v>
      </c>
      <c r="I3242" s="32">
        <v>6990.5573672399996</v>
      </c>
      <c r="J3242" s="32">
        <v>5579.9170000799995</v>
      </c>
      <c r="K3242" s="32">
        <v>51445.434170399996</v>
      </c>
    </row>
    <row r="3243" spans="1:11" hidden="1" x14ac:dyDescent="0.35">
      <c r="A3243" t="s">
        <v>145</v>
      </c>
      <c r="B3243" t="s">
        <v>3566</v>
      </c>
      <c r="C3243" t="s">
        <v>12</v>
      </c>
      <c r="D3243" s="32">
        <v>9425.8079999999991</v>
      </c>
      <c r="E3243" s="32">
        <v>6750.2516288399993</v>
      </c>
      <c r="F3243" s="32">
        <v>11958.324119039999</v>
      </c>
      <c r="G3243" s="32">
        <v>11262.719437439999</v>
      </c>
      <c r="H3243" s="32">
        <v>5861.2243798799991</v>
      </c>
      <c r="I3243" s="32">
        <v>15083.288926799998</v>
      </c>
      <c r="J3243" s="32">
        <v>6518.8485411599995</v>
      </c>
      <c r="K3243" s="32">
        <v>66860.465407199998</v>
      </c>
    </row>
    <row r="3244" spans="1:11" hidden="1" x14ac:dyDescent="0.35">
      <c r="A3244" t="s">
        <v>145</v>
      </c>
      <c r="B3244" t="s">
        <v>3566</v>
      </c>
      <c r="C3244" t="s">
        <v>108</v>
      </c>
      <c r="D3244">
        <v>13490.375999999998</v>
      </c>
      <c r="E3244">
        <v>9005.1339395999985</v>
      </c>
      <c r="F3244">
        <v>12877.818172799998</v>
      </c>
      <c r="G3244">
        <v>14106.712878</v>
      </c>
      <c r="H3244">
        <v>8151.010607279999</v>
      </c>
      <c r="I3244">
        <v>17573.361729599997</v>
      </c>
      <c r="J3244">
        <v>9252.9035215200001</v>
      </c>
      <c r="K3244">
        <v>84457.319342399991</v>
      </c>
    </row>
    <row r="3245" spans="1:11" hidden="1" x14ac:dyDescent="0.35">
      <c r="A3245" t="s">
        <v>145</v>
      </c>
      <c r="B3245" t="s">
        <v>3566</v>
      </c>
      <c r="C3245" t="s">
        <v>109</v>
      </c>
      <c r="D3245">
        <v>13490.375999999998</v>
      </c>
      <c r="E3245">
        <v>11022.892345559998</v>
      </c>
      <c r="F3245">
        <v>13024.100229599999</v>
      </c>
      <c r="G3245">
        <v>16950.706069199998</v>
      </c>
      <c r="H3245">
        <v>8882.1244022399987</v>
      </c>
      <c r="I3245">
        <v>17573.361729599997</v>
      </c>
      <c r="J3245">
        <v>9012.8214590399984</v>
      </c>
      <c r="K3245">
        <v>89956.383107999995</v>
      </c>
    </row>
    <row r="3246" spans="1:11" hidden="1" x14ac:dyDescent="0.35">
      <c r="A3246" t="s">
        <v>145</v>
      </c>
      <c r="B3246" t="s">
        <v>3566</v>
      </c>
      <c r="C3246" t="s">
        <v>13</v>
      </c>
      <c r="D3246" s="32">
        <v>7256.3759999999993</v>
      </c>
      <c r="E3246" s="32">
        <v>5731.2372509999996</v>
      </c>
      <c r="F3246" s="32">
        <v>13020.999437999997</v>
      </c>
      <c r="G3246" s="32">
        <v>11149.467107519999</v>
      </c>
      <c r="H3246" s="32">
        <v>4705.9246629600002</v>
      </c>
      <c r="I3246" s="32">
        <v>0</v>
      </c>
      <c r="J3246" s="32">
        <v>6379.9956668399991</v>
      </c>
      <c r="K3246" s="32">
        <v>48244.000874399993</v>
      </c>
    </row>
    <row r="3247" spans="1:11" hidden="1" x14ac:dyDescent="0.35">
      <c r="A3247" t="s">
        <v>145</v>
      </c>
      <c r="B3247" t="s">
        <v>3566</v>
      </c>
      <c r="C3247" t="s">
        <v>14</v>
      </c>
      <c r="D3247" s="32">
        <v>9425.8079999999991</v>
      </c>
      <c r="E3247" s="32">
        <v>7133.1015176400006</v>
      </c>
      <c r="F3247" s="32">
        <v>13595.787952799999</v>
      </c>
      <c r="G3247" s="32">
        <v>13993.459799999999</v>
      </c>
      <c r="H3247" s="32">
        <v>5999.9460908399997</v>
      </c>
      <c r="I3247" s="32">
        <v>6990.5573672399996</v>
      </c>
      <c r="J3247" s="32">
        <v>7489.0917187199993</v>
      </c>
      <c r="K3247" s="32">
        <v>64627.749579599993</v>
      </c>
    </row>
    <row r="3248" spans="1:11" hidden="1" x14ac:dyDescent="0.35">
      <c r="A3248" t="s">
        <v>145</v>
      </c>
      <c r="B3248" t="s">
        <v>3566</v>
      </c>
      <c r="C3248" t="s">
        <v>15</v>
      </c>
      <c r="D3248" s="32">
        <v>9425.8079999999991</v>
      </c>
      <c r="E3248" s="32">
        <v>9033.9183124799983</v>
      </c>
      <c r="F3248" s="32">
        <v>14582.070339600001</v>
      </c>
      <c r="G3248" s="32">
        <v>16837.4529912</v>
      </c>
      <c r="H3248" s="32">
        <v>6688.687013759999</v>
      </c>
      <c r="I3248" s="32">
        <v>15083.288926799998</v>
      </c>
      <c r="J3248" s="32">
        <v>8390.5256251199989</v>
      </c>
      <c r="K3248" s="32">
        <v>80041.753453199999</v>
      </c>
    </row>
    <row r="3249" spans="1:11" hidden="1" x14ac:dyDescent="0.35">
      <c r="A3249" t="s">
        <v>145</v>
      </c>
      <c r="B3249" t="s">
        <v>3566</v>
      </c>
      <c r="C3249" t="s">
        <v>110</v>
      </c>
      <c r="D3249">
        <v>13490.375999999998</v>
      </c>
      <c r="E3249">
        <v>11029.729048679999</v>
      </c>
      <c r="F3249">
        <v>14710.302472799998</v>
      </c>
      <c r="G3249">
        <v>19681.447429200001</v>
      </c>
      <c r="H3249">
        <v>8884.6014197999993</v>
      </c>
      <c r="I3249">
        <v>17573.361729599997</v>
      </c>
      <c r="J3249">
        <v>9944.2770626399997</v>
      </c>
      <c r="K3249">
        <v>95314.097157600001</v>
      </c>
    </row>
    <row r="3250" spans="1:11" hidden="1" x14ac:dyDescent="0.35">
      <c r="A3250" t="s">
        <v>145</v>
      </c>
      <c r="B3250" t="s">
        <v>3566</v>
      </c>
      <c r="C3250" t="s">
        <v>111</v>
      </c>
      <c r="D3250">
        <v>13490.375999999998</v>
      </c>
      <c r="E3250">
        <v>13497.743341199997</v>
      </c>
      <c r="F3250">
        <v>14631.788983199998</v>
      </c>
      <c r="G3250">
        <v>22525.439373599998</v>
      </c>
      <c r="H3250">
        <v>9778.8592441199999</v>
      </c>
      <c r="I3250">
        <v>17573.361729599997</v>
      </c>
      <c r="J3250">
        <v>9500.0718964799999</v>
      </c>
      <c r="K3250">
        <v>100997.64243839998</v>
      </c>
    </row>
    <row r="3251" spans="1:11" hidden="1" x14ac:dyDescent="0.35">
      <c r="A3251" t="s">
        <v>145</v>
      </c>
      <c r="B3251" t="s">
        <v>1928</v>
      </c>
      <c r="C3251" t="s">
        <v>10</v>
      </c>
      <c r="D3251" s="32">
        <v>6832.4639999999999</v>
      </c>
      <c r="E3251" s="32">
        <v>3244.7061082799996</v>
      </c>
      <c r="F3251" s="32">
        <v>12771.133237199998</v>
      </c>
      <c r="G3251" s="32">
        <v>5637.0735537599994</v>
      </c>
      <c r="H3251" s="32">
        <v>3651.35578824</v>
      </c>
      <c r="I3251" s="32">
        <v>0</v>
      </c>
      <c r="J3251" s="32">
        <v>6023.1032812799995</v>
      </c>
      <c r="K3251" s="32">
        <v>38159.836342799994</v>
      </c>
    </row>
    <row r="3252" spans="1:11" hidden="1" x14ac:dyDescent="0.35">
      <c r="A3252" t="s">
        <v>145</v>
      </c>
      <c r="B3252" t="s">
        <v>1928</v>
      </c>
      <c r="C3252" t="s">
        <v>11</v>
      </c>
      <c r="D3252" s="32">
        <v>9076.7039999999997</v>
      </c>
      <c r="E3252" s="32">
        <v>4781.9083953599993</v>
      </c>
      <c r="F3252" s="32">
        <v>13477.583831999997</v>
      </c>
      <c r="G3252" s="32">
        <v>8512.041496079999</v>
      </c>
      <c r="H3252" s="32">
        <v>5021.52203508</v>
      </c>
      <c r="I3252" s="32">
        <v>6607.5635977199991</v>
      </c>
      <c r="J3252" s="32">
        <v>6020.1731765999994</v>
      </c>
      <c r="K3252" s="32">
        <v>53497.497405599999</v>
      </c>
    </row>
    <row r="3253" spans="1:11" hidden="1" x14ac:dyDescent="0.35">
      <c r="A3253" t="s">
        <v>145</v>
      </c>
      <c r="B3253" t="s">
        <v>1928</v>
      </c>
      <c r="C3253" t="s">
        <v>12</v>
      </c>
      <c r="D3253" s="32">
        <v>9076.7039999999997</v>
      </c>
      <c r="E3253" s="32">
        <v>7006.2953495999991</v>
      </c>
      <c r="F3253" s="32">
        <v>14229.496495200001</v>
      </c>
      <c r="G3253" s="32">
        <v>11387.00906436</v>
      </c>
      <c r="H3253" s="32">
        <v>5827.5046738799992</v>
      </c>
      <c r="I3253" s="32">
        <v>14256.917367599999</v>
      </c>
      <c r="J3253" s="32">
        <v>7000.3885099199988</v>
      </c>
      <c r="K3253" s="32">
        <v>68784.312717599983</v>
      </c>
    </row>
    <row r="3254" spans="1:11" hidden="1" x14ac:dyDescent="0.35">
      <c r="A3254" t="s">
        <v>145</v>
      </c>
      <c r="B3254" t="s">
        <v>1928</v>
      </c>
      <c r="C3254" t="s">
        <v>108</v>
      </c>
      <c r="D3254">
        <v>12268.511999999999</v>
      </c>
      <c r="E3254">
        <v>9346.705771439998</v>
      </c>
      <c r="F3254">
        <v>15363.0521448</v>
      </c>
      <c r="G3254">
        <v>14261.976881999999</v>
      </c>
      <c r="H3254">
        <v>7832.0453789999992</v>
      </c>
      <c r="I3254">
        <v>16610.5640676</v>
      </c>
      <c r="J3254">
        <v>9455.7931659599999</v>
      </c>
      <c r="K3254">
        <v>85138.650657599996</v>
      </c>
    </row>
    <row r="3255" spans="1:11" hidden="1" x14ac:dyDescent="0.35">
      <c r="A3255" t="s">
        <v>145</v>
      </c>
      <c r="B3255" t="s">
        <v>1928</v>
      </c>
      <c r="C3255" t="s">
        <v>109</v>
      </c>
      <c r="D3255">
        <v>12268.511999999999</v>
      </c>
      <c r="E3255">
        <v>11441.000990279997</v>
      </c>
      <c r="F3255">
        <v>15608.4323592</v>
      </c>
      <c r="G3255">
        <v>17136.944325599998</v>
      </c>
      <c r="H3255">
        <v>8590.8911229599998</v>
      </c>
      <c r="I3255">
        <v>16610.5640676</v>
      </c>
      <c r="J3255">
        <v>9319.2615838799993</v>
      </c>
      <c r="K3255">
        <v>90975.604703999998</v>
      </c>
    </row>
    <row r="3256" spans="1:11" hidden="1" x14ac:dyDescent="0.35">
      <c r="A3256" t="s">
        <v>145</v>
      </c>
      <c r="B3256" t="s">
        <v>1928</v>
      </c>
      <c r="C3256" t="s">
        <v>13</v>
      </c>
      <c r="D3256" s="32">
        <v>7007.0159999999996</v>
      </c>
      <c r="E3256" s="32">
        <v>5948.6285509199997</v>
      </c>
      <c r="F3256" s="32">
        <v>14774.925363599999</v>
      </c>
      <c r="G3256" s="32">
        <v>11274.147107519999</v>
      </c>
      <c r="H3256" s="32">
        <v>4694.3408935199996</v>
      </c>
      <c r="I3256" s="32">
        <v>0</v>
      </c>
      <c r="J3256" s="32">
        <v>6842.48852136</v>
      </c>
      <c r="K3256" s="32">
        <v>50541.5465616</v>
      </c>
    </row>
    <row r="3257" spans="1:11" hidden="1" x14ac:dyDescent="0.35">
      <c r="A3257" t="s">
        <v>145</v>
      </c>
      <c r="B3257" t="s">
        <v>1928</v>
      </c>
      <c r="C3257" t="s">
        <v>14</v>
      </c>
      <c r="D3257" s="32">
        <v>9076.7039999999997</v>
      </c>
      <c r="E3257" s="32">
        <v>7403.6664686399999</v>
      </c>
      <c r="F3257" s="32">
        <v>15481.565471999998</v>
      </c>
      <c r="G3257" s="32">
        <v>14149.115299199999</v>
      </c>
      <c r="H3257" s="32">
        <v>5971.4882548799997</v>
      </c>
      <c r="I3257" s="32">
        <v>6607.5635977199991</v>
      </c>
      <c r="J3257" s="32">
        <v>7899.2450313599993</v>
      </c>
      <c r="K3257" s="32">
        <v>66589.347500400007</v>
      </c>
    </row>
    <row r="3258" spans="1:11" hidden="1" x14ac:dyDescent="0.35">
      <c r="A3258" t="s">
        <v>145</v>
      </c>
      <c r="B3258" t="s">
        <v>1928</v>
      </c>
      <c r="C3258" t="s">
        <v>15</v>
      </c>
      <c r="D3258" s="32">
        <v>9076.7039999999997</v>
      </c>
      <c r="E3258" s="32">
        <v>9376.5843359999999</v>
      </c>
      <c r="F3258" s="32">
        <v>16664.549260799999</v>
      </c>
      <c r="G3258" s="32">
        <v>17024.082742800001</v>
      </c>
      <c r="H3258" s="32">
        <v>6686.3538769199995</v>
      </c>
      <c r="I3258" s="32">
        <v>14256.917367599999</v>
      </c>
      <c r="J3258" s="32">
        <v>8775.3777500399992</v>
      </c>
      <c r="K3258" s="32">
        <v>81860.571578399991</v>
      </c>
    </row>
    <row r="3259" spans="1:11" hidden="1" x14ac:dyDescent="0.35">
      <c r="A3259" t="s">
        <v>145</v>
      </c>
      <c r="B3259" t="s">
        <v>1928</v>
      </c>
      <c r="C3259" t="s">
        <v>110</v>
      </c>
      <c r="D3259">
        <v>12268.511999999999</v>
      </c>
      <c r="E3259">
        <v>11448.096404399999</v>
      </c>
      <c r="F3259">
        <v>16891.059157199998</v>
      </c>
      <c r="G3259">
        <v>19899.0501864</v>
      </c>
      <c r="H3259">
        <v>8593.4625232799972</v>
      </c>
      <c r="I3259">
        <v>16610.5640676</v>
      </c>
      <c r="J3259">
        <v>10036.975146479999</v>
      </c>
      <c r="K3259">
        <v>95747.720482799996</v>
      </c>
    </row>
    <row r="3260" spans="1:11" hidden="1" x14ac:dyDescent="0.35">
      <c r="A3260" t="s">
        <v>145</v>
      </c>
      <c r="B3260" t="s">
        <v>1928</v>
      </c>
      <c r="C3260" t="s">
        <v>111</v>
      </c>
      <c r="D3260">
        <v>12268.511999999999</v>
      </c>
      <c r="E3260">
        <v>14009.726799599999</v>
      </c>
      <c r="F3260">
        <v>16915.042601999998</v>
      </c>
      <c r="G3260">
        <v>22774.017630000002</v>
      </c>
      <c r="H3260">
        <v>9521.64278328</v>
      </c>
      <c r="I3260">
        <v>16610.5640676</v>
      </c>
      <c r="J3260">
        <v>9707.1172499999993</v>
      </c>
      <c r="K3260">
        <v>101806.62612479999</v>
      </c>
    </row>
    <row r="3261" spans="1:11" hidden="1" x14ac:dyDescent="0.35">
      <c r="A3261" t="s">
        <v>329</v>
      </c>
      <c r="B3261" t="s">
        <v>3573</v>
      </c>
      <c r="C3261" t="s">
        <v>10</v>
      </c>
      <c r="D3261" s="32">
        <v>8864.7479999999996</v>
      </c>
      <c r="E3261" s="32">
        <v>3341.7242294400003</v>
      </c>
      <c r="F3261" s="32">
        <v>10316.480900279999</v>
      </c>
      <c r="G3261" s="32">
        <v>5178.9370184399995</v>
      </c>
      <c r="H3261" s="32">
        <v>4422.8859766799997</v>
      </c>
      <c r="I3261" s="32">
        <v>0</v>
      </c>
      <c r="J3261" s="32">
        <v>5860.5688124400003</v>
      </c>
      <c r="K3261" s="32">
        <v>37985.345435999996</v>
      </c>
    </row>
    <row r="3262" spans="1:11" hidden="1" x14ac:dyDescent="0.35">
      <c r="A3262" t="s">
        <v>329</v>
      </c>
      <c r="B3262" t="s">
        <v>3573</v>
      </c>
      <c r="C3262" t="s">
        <v>11</v>
      </c>
      <c r="D3262" s="32">
        <v>11595.24</v>
      </c>
      <c r="E3262" s="32">
        <v>4924.8889257599994</v>
      </c>
      <c r="F3262" s="32">
        <v>11229.143113439999</v>
      </c>
      <c r="G3262" s="32">
        <v>7783.2753008399986</v>
      </c>
      <c r="H3262" s="32">
        <v>5985.8941561199999</v>
      </c>
      <c r="I3262" s="32">
        <v>9970.2046426799989</v>
      </c>
      <c r="J3262" s="32">
        <v>7060.7515838399995</v>
      </c>
      <c r="K3262" s="32">
        <v>58549.398844799995</v>
      </c>
    </row>
    <row r="3263" spans="1:11" hidden="1" x14ac:dyDescent="0.35">
      <c r="A3263" t="s">
        <v>329</v>
      </c>
      <c r="B3263" t="s">
        <v>3573</v>
      </c>
      <c r="C3263" t="s">
        <v>12</v>
      </c>
      <c r="D3263" s="32">
        <v>11595.24</v>
      </c>
      <c r="E3263" s="32">
        <v>7215.7858025999994</v>
      </c>
      <c r="F3263" s="32">
        <v>12737.197834799998</v>
      </c>
      <c r="G3263" s="32">
        <v>10387.614081959999</v>
      </c>
      <c r="H3263" s="32">
        <v>6815.9764414799993</v>
      </c>
      <c r="I3263" s="32">
        <v>18970.6941276</v>
      </c>
      <c r="J3263" s="32">
        <v>8799.4614375599995</v>
      </c>
      <c r="K3263" s="32">
        <v>76521.965985599993</v>
      </c>
    </row>
    <row r="3264" spans="1:11" hidden="1" x14ac:dyDescent="0.35">
      <c r="A3264" t="s">
        <v>329</v>
      </c>
      <c r="B3264" t="s">
        <v>3573</v>
      </c>
      <c r="C3264" t="s">
        <v>108</v>
      </c>
      <c r="D3264">
        <v>14886.791999999999</v>
      </c>
      <c r="E3264">
        <v>9626.1764901599981</v>
      </c>
      <c r="F3264">
        <v>13502.201897999999</v>
      </c>
      <c r="G3264">
        <v>12991.953985199996</v>
      </c>
      <c r="H3264">
        <v>8882.014808519998</v>
      </c>
      <c r="I3264">
        <v>21740.075066399997</v>
      </c>
      <c r="J3264">
        <v>11426.134396439998</v>
      </c>
      <c r="K3264">
        <v>93055.350639600001</v>
      </c>
    </row>
    <row r="3265" spans="1:11" hidden="1" x14ac:dyDescent="0.35">
      <c r="A3265" t="s">
        <v>329</v>
      </c>
      <c r="B3265" t="s">
        <v>3573</v>
      </c>
      <c r="C3265" t="s">
        <v>109</v>
      </c>
      <c r="D3265">
        <v>14886.791999999999</v>
      </c>
      <c r="E3265">
        <v>11783.09024412</v>
      </c>
      <c r="F3265">
        <v>13999.551664799999</v>
      </c>
      <c r="G3265">
        <v>15596.291020799999</v>
      </c>
      <c r="H3265">
        <v>9663.5500682399979</v>
      </c>
      <c r="I3265">
        <v>21740.075066399997</v>
      </c>
      <c r="J3265">
        <v>11410.7441466</v>
      </c>
      <c r="K3265">
        <v>99080.097701999999</v>
      </c>
    </row>
    <row r="3266" spans="1:11" hidden="1" x14ac:dyDescent="0.35">
      <c r="A3266" t="s">
        <v>329</v>
      </c>
      <c r="B3266" t="s">
        <v>3573</v>
      </c>
      <c r="C3266" t="s">
        <v>13</v>
      </c>
      <c r="D3266" s="32">
        <v>8927.0879999999997</v>
      </c>
      <c r="E3266" s="32">
        <v>6126.4942959600003</v>
      </c>
      <c r="F3266" s="32">
        <v>12609.273661200001</v>
      </c>
      <c r="G3266" s="32">
        <v>10357.873912199999</v>
      </c>
      <c r="H3266" s="32">
        <v>5454.5064999599999</v>
      </c>
      <c r="I3266" s="32">
        <v>0</v>
      </c>
      <c r="J3266" s="32">
        <v>6921.36320892</v>
      </c>
      <c r="K3266" s="32">
        <v>50396.599827599995</v>
      </c>
    </row>
    <row r="3267" spans="1:11" hidden="1" x14ac:dyDescent="0.35">
      <c r="A3267" t="s">
        <v>329</v>
      </c>
      <c r="B3267" t="s">
        <v>3573</v>
      </c>
      <c r="C3267" t="s">
        <v>14</v>
      </c>
      <c r="D3267" s="32">
        <v>11595.24</v>
      </c>
      <c r="E3267" s="32">
        <v>7625.0389256399985</v>
      </c>
      <c r="F3267" s="32">
        <v>14151.906884399999</v>
      </c>
      <c r="G3267" s="32">
        <v>12962.212818</v>
      </c>
      <c r="H3267" s="32">
        <v>6964.26534756</v>
      </c>
      <c r="I3267" s="32">
        <v>9970.2046426799989</v>
      </c>
      <c r="J3267" s="32">
        <v>9000.2119472399991</v>
      </c>
      <c r="K3267" s="32">
        <v>72269.081313599992</v>
      </c>
    </row>
    <row r="3268" spans="1:11" hidden="1" x14ac:dyDescent="0.35">
      <c r="A3268" t="s">
        <v>329</v>
      </c>
      <c r="B3268" t="s">
        <v>3573</v>
      </c>
      <c r="C3268" t="s">
        <v>15</v>
      </c>
      <c r="D3268" s="32">
        <v>11595.24</v>
      </c>
      <c r="E3268" s="32">
        <v>9656.9477635200001</v>
      </c>
      <c r="F3268" s="32">
        <v>14884.556487599997</v>
      </c>
      <c r="G3268" s="32">
        <v>15566.551100399996</v>
      </c>
      <c r="H3268" s="32">
        <v>7700.5051113599993</v>
      </c>
      <c r="I3268" s="32">
        <v>18970.6941276</v>
      </c>
      <c r="J3268" s="32">
        <v>9948.4328963999978</v>
      </c>
      <c r="K3268" s="32">
        <v>88322.927985599992</v>
      </c>
    </row>
    <row r="3269" spans="1:11" hidden="1" x14ac:dyDescent="0.35">
      <c r="A3269" t="s">
        <v>329</v>
      </c>
      <c r="B3269" t="s">
        <v>3573</v>
      </c>
      <c r="C3269" t="s">
        <v>110</v>
      </c>
      <c r="D3269">
        <v>14886.791999999999</v>
      </c>
      <c r="E3269">
        <v>11790.399484439999</v>
      </c>
      <c r="F3269">
        <v>15359.825426400001</v>
      </c>
      <c r="G3269">
        <v>18170.889382799996</v>
      </c>
      <c r="H3269">
        <v>9666.1982714399983</v>
      </c>
      <c r="I3269">
        <v>21740.075066399997</v>
      </c>
      <c r="J3269">
        <v>11335.920187559999</v>
      </c>
      <c r="K3269">
        <v>102950.102562</v>
      </c>
    </row>
    <row r="3270" spans="1:11" hidden="1" x14ac:dyDescent="0.35">
      <c r="A3270" t="s">
        <v>329</v>
      </c>
      <c r="B3270" t="s">
        <v>3573</v>
      </c>
      <c r="C3270" t="s">
        <v>111</v>
      </c>
      <c r="D3270">
        <v>14886.791999999999</v>
      </c>
      <c r="E3270">
        <v>14428.6216764</v>
      </c>
      <c r="F3270">
        <v>15625.376371199998</v>
      </c>
      <c r="G3270">
        <v>20775.227665199996</v>
      </c>
      <c r="H3270">
        <v>10622.131052639999</v>
      </c>
      <c r="I3270">
        <v>21740.075066399997</v>
      </c>
      <c r="J3270">
        <v>11154.330624959999</v>
      </c>
      <c r="K3270">
        <v>109232.54946959998</v>
      </c>
    </row>
    <row r="3271" spans="1:11" hidden="1" x14ac:dyDescent="0.35">
      <c r="A3271" t="s">
        <v>153</v>
      </c>
      <c r="B3271" t="s">
        <v>1765</v>
      </c>
      <c r="C3271" t="s">
        <v>108</v>
      </c>
      <c r="D3271">
        <v>15248.364</v>
      </c>
      <c r="E3271">
        <v>9360.0526407599991</v>
      </c>
      <c r="F3271">
        <v>14044.771853999999</v>
      </c>
      <c r="G3271">
        <v>12248.960679839998</v>
      </c>
      <c r="H3271">
        <v>8916.6000430799995</v>
      </c>
      <c r="I3271">
        <v>17192.397002400001</v>
      </c>
      <c r="J3271">
        <v>8584.2263535599996</v>
      </c>
      <c r="K3271">
        <v>85595.370952799989</v>
      </c>
    </row>
    <row r="3272" spans="1:11" hidden="1" x14ac:dyDescent="0.35">
      <c r="A3272" t="s">
        <v>153</v>
      </c>
      <c r="B3272" t="s">
        <v>1765</v>
      </c>
      <c r="C3272" t="s">
        <v>109</v>
      </c>
      <c r="D3272">
        <v>15248.364</v>
      </c>
      <c r="E3272">
        <v>11457.338683439997</v>
      </c>
      <c r="F3272">
        <v>14335.156561199999</v>
      </c>
      <c r="G3272">
        <v>14699.981462399999</v>
      </c>
      <c r="H3272">
        <v>9676.5286328400016</v>
      </c>
      <c r="I3272">
        <v>17192.397002400001</v>
      </c>
      <c r="J3272">
        <v>8183.6987109599986</v>
      </c>
      <c r="K3272">
        <v>90793.460938799995</v>
      </c>
    </row>
    <row r="3273" spans="1:11" hidden="1" x14ac:dyDescent="0.35">
      <c r="A3273" t="s">
        <v>153</v>
      </c>
      <c r="B3273" t="s">
        <v>1765</v>
      </c>
      <c r="C3273" t="s">
        <v>110</v>
      </c>
      <c r="D3273">
        <v>15248.364</v>
      </c>
      <c r="E3273">
        <v>11464.443199199999</v>
      </c>
      <c r="F3273">
        <v>15800.196433199999</v>
      </c>
      <c r="G3273">
        <v>17144.859011999997</v>
      </c>
      <c r="H3273">
        <v>9679.1037735599984</v>
      </c>
      <c r="I3273">
        <v>17192.397002400001</v>
      </c>
      <c r="J3273">
        <v>8653.9525214399982</v>
      </c>
      <c r="K3273">
        <v>95183.317811999994</v>
      </c>
    </row>
    <row r="3274" spans="1:11" hidden="1" x14ac:dyDescent="0.35">
      <c r="A3274" t="s">
        <v>153</v>
      </c>
      <c r="B3274" t="s">
        <v>1765</v>
      </c>
      <c r="C3274" t="s">
        <v>111</v>
      </c>
      <c r="D3274">
        <v>15248.364</v>
      </c>
      <c r="E3274">
        <v>14029.7329524</v>
      </c>
      <c r="F3274">
        <v>15849.721822799997</v>
      </c>
      <c r="G3274">
        <v>19595.880792</v>
      </c>
      <c r="H3274">
        <v>10608.60900792</v>
      </c>
      <c r="I3274">
        <v>17192.397002400001</v>
      </c>
      <c r="J3274">
        <v>8053.8165626399996</v>
      </c>
      <c r="K3274">
        <v>100578.52189079998</v>
      </c>
    </row>
    <row r="3275" spans="1:11" hidden="1" x14ac:dyDescent="0.35">
      <c r="A3275" t="s">
        <v>181</v>
      </c>
      <c r="B3275" t="s">
        <v>1765</v>
      </c>
      <c r="C3275" t="s">
        <v>10</v>
      </c>
      <c r="D3275" s="32">
        <v>7281.3119999999999</v>
      </c>
      <c r="E3275" s="32">
        <v>3249.3397157999993</v>
      </c>
      <c r="F3275" s="32">
        <v>11423.566861199999</v>
      </c>
      <c r="G3275" s="32">
        <v>4895.8975840799994</v>
      </c>
      <c r="H3275" s="32">
        <v>3815.6706874799997</v>
      </c>
      <c r="I3275" s="32">
        <v>0</v>
      </c>
      <c r="J3275" s="32">
        <v>5275.5377109599995</v>
      </c>
      <c r="K3275" s="32">
        <v>35941.322813999999</v>
      </c>
    </row>
    <row r="3276" spans="1:11" hidden="1" x14ac:dyDescent="0.35">
      <c r="A3276" t="s">
        <v>181</v>
      </c>
      <c r="B3276" t="s">
        <v>1765</v>
      </c>
      <c r="C3276" t="s">
        <v>11</v>
      </c>
      <c r="D3276" s="32">
        <v>11034.179999999998</v>
      </c>
      <c r="E3276" s="32">
        <v>4788.7369942799987</v>
      </c>
      <c r="F3276" s="32">
        <v>12129.286457159998</v>
      </c>
      <c r="G3276" s="32">
        <v>7346.9188653599995</v>
      </c>
      <c r="H3276" s="32">
        <v>5733.2671660799997</v>
      </c>
      <c r="I3276" s="32">
        <v>8025.5185664399996</v>
      </c>
      <c r="J3276" s="32">
        <v>5644.8740332799998</v>
      </c>
      <c r="K3276" s="32">
        <v>54702.783952799989</v>
      </c>
    </row>
    <row r="3277" spans="1:11" hidden="1" x14ac:dyDescent="0.35">
      <c r="A3277" t="s">
        <v>181</v>
      </c>
      <c r="B3277" t="s">
        <v>1765</v>
      </c>
      <c r="C3277" t="s">
        <v>12</v>
      </c>
      <c r="D3277" s="32">
        <v>11034.179999999998</v>
      </c>
      <c r="E3277" s="32">
        <v>7016.3000468399996</v>
      </c>
      <c r="F3277" s="32">
        <v>12929.494292400001</v>
      </c>
      <c r="G3277" s="32">
        <v>9797.9401466399995</v>
      </c>
      <c r="H3277" s="32">
        <v>6540.4004765999989</v>
      </c>
      <c r="I3277" s="32">
        <v>15035.485367999998</v>
      </c>
      <c r="J3277" s="32">
        <v>6068.9504861999994</v>
      </c>
      <c r="K3277" s="32">
        <v>68422.751938799993</v>
      </c>
    </row>
    <row r="3278" spans="1:11" hidden="1" x14ac:dyDescent="0.35">
      <c r="A3278" t="s">
        <v>181</v>
      </c>
      <c r="B3278" t="s">
        <v>1765</v>
      </c>
      <c r="C3278" t="s">
        <v>108</v>
      </c>
      <c r="D3278">
        <v>15248.364</v>
      </c>
      <c r="E3278">
        <v>9360.0526407599991</v>
      </c>
      <c r="F3278">
        <v>14044.771853999999</v>
      </c>
      <c r="G3278">
        <v>12248.960679839998</v>
      </c>
      <c r="H3278">
        <v>8916.6000430799995</v>
      </c>
      <c r="I3278">
        <v>17192.397002400001</v>
      </c>
      <c r="J3278">
        <v>8584.2263535599996</v>
      </c>
      <c r="K3278">
        <v>85595.370952799989</v>
      </c>
    </row>
    <row r="3279" spans="1:11" hidden="1" x14ac:dyDescent="0.35">
      <c r="A3279" t="s">
        <v>181</v>
      </c>
      <c r="B3279" t="s">
        <v>1765</v>
      </c>
      <c r="C3279" t="s">
        <v>109</v>
      </c>
      <c r="D3279">
        <v>15248.364</v>
      </c>
      <c r="E3279">
        <v>11457.338683439997</v>
      </c>
      <c r="F3279">
        <v>14335.156561199999</v>
      </c>
      <c r="G3279">
        <v>14699.981462399999</v>
      </c>
      <c r="H3279">
        <v>9676.5286328400016</v>
      </c>
      <c r="I3279">
        <v>17192.397002400001</v>
      </c>
      <c r="J3279">
        <v>8183.6987109599986</v>
      </c>
      <c r="K3279">
        <v>90793.460938799995</v>
      </c>
    </row>
    <row r="3280" spans="1:11" hidden="1" x14ac:dyDescent="0.35">
      <c r="A3280" t="s">
        <v>181</v>
      </c>
      <c r="B3280" t="s">
        <v>1765</v>
      </c>
      <c r="C3280" t="s">
        <v>13</v>
      </c>
      <c r="D3280" s="32">
        <v>8378.4959999999992</v>
      </c>
      <c r="E3280" s="32">
        <v>5957.12274996</v>
      </c>
      <c r="F3280" s="32">
        <v>13618.987160399998</v>
      </c>
      <c r="G3280" s="32">
        <v>9791.7952928399991</v>
      </c>
      <c r="H3280" s="32">
        <v>5194.3603084799997</v>
      </c>
      <c r="I3280" s="32">
        <v>0</v>
      </c>
      <c r="J3280" s="32">
        <v>5943.4736563199995</v>
      </c>
      <c r="K3280" s="32">
        <v>48884.233921199993</v>
      </c>
    </row>
    <row r="3281" spans="1:11" hidden="1" x14ac:dyDescent="0.35">
      <c r="A3281" t="s">
        <v>181</v>
      </c>
      <c r="B3281" t="s">
        <v>1765</v>
      </c>
      <c r="C3281" t="s">
        <v>14</v>
      </c>
      <c r="D3281" s="32">
        <v>11034.179999999998</v>
      </c>
      <c r="E3281" s="32">
        <v>7414.2388339199997</v>
      </c>
      <c r="F3281" s="32">
        <v>14367.467383200001</v>
      </c>
      <c r="G3281" s="32">
        <v>12242.816574119999</v>
      </c>
      <c r="H3281" s="32">
        <v>6684.5899042800002</v>
      </c>
      <c r="I3281" s="32">
        <v>8025.5185664399996</v>
      </c>
      <c r="J3281" s="32">
        <v>7181.8952849999996</v>
      </c>
      <c r="K3281" s="32">
        <v>66950.706297600002</v>
      </c>
    </row>
    <row r="3282" spans="1:11" hidden="1" x14ac:dyDescent="0.35">
      <c r="A3282" t="s">
        <v>181</v>
      </c>
      <c r="B3282" t="s">
        <v>1765</v>
      </c>
      <c r="C3282" t="s">
        <v>15</v>
      </c>
      <c r="D3282" s="32">
        <v>11034.179999999998</v>
      </c>
      <c r="E3282" s="32">
        <v>9389.9730978000007</v>
      </c>
      <c r="F3282" s="32">
        <v>15534.099389999999</v>
      </c>
      <c r="G3282" s="32">
        <v>14693.837231999998</v>
      </c>
      <c r="H3282" s="32">
        <v>7400.4764061599999</v>
      </c>
      <c r="I3282" s="32">
        <v>15035.485367999998</v>
      </c>
      <c r="J3282" s="32">
        <v>7499.1184843199999</v>
      </c>
      <c r="K3282" s="32">
        <v>80587.173593999993</v>
      </c>
    </row>
    <row r="3283" spans="1:11" hidden="1" x14ac:dyDescent="0.35">
      <c r="A3283" t="s">
        <v>181</v>
      </c>
      <c r="B3283" t="s">
        <v>1765</v>
      </c>
      <c r="C3283" t="s">
        <v>110</v>
      </c>
      <c r="D3283">
        <v>15248.364</v>
      </c>
      <c r="E3283">
        <v>11464.443199199999</v>
      </c>
      <c r="F3283">
        <v>15800.196433199999</v>
      </c>
      <c r="G3283">
        <v>17144.859011999997</v>
      </c>
      <c r="H3283">
        <v>9679.1037735599984</v>
      </c>
      <c r="I3283">
        <v>17192.397002400001</v>
      </c>
      <c r="J3283">
        <v>8653.9525214399982</v>
      </c>
      <c r="K3283">
        <v>95183.317811999994</v>
      </c>
    </row>
    <row r="3284" spans="1:11" hidden="1" x14ac:dyDescent="0.35">
      <c r="A3284" t="s">
        <v>181</v>
      </c>
      <c r="B3284" t="s">
        <v>1765</v>
      </c>
      <c r="C3284" t="s">
        <v>111</v>
      </c>
      <c r="D3284">
        <v>15248.364</v>
      </c>
      <c r="E3284">
        <v>14029.7329524</v>
      </c>
      <c r="F3284">
        <v>15849.721822799997</v>
      </c>
      <c r="G3284">
        <v>19595.880792</v>
      </c>
      <c r="H3284">
        <v>10608.60900792</v>
      </c>
      <c r="I3284">
        <v>17192.397002400001</v>
      </c>
      <c r="J3284">
        <v>8053.8165626399996</v>
      </c>
      <c r="K3284">
        <v>100578.52189079998</v>
      </c>
    </row>
    <row r="3285" spans="1:11" hidden="1" x14ac:dyDescent="0.35">
      <c r="A3285" t="s">
        <v>455</v>
      </c>
      <c r="B3285" t="s">
        <v>2911</v>
      </c>
      <c r="C3285" t="s">
        <v>10</v>
      </c>
      <c r="D3285" s="32">
        <v>8540.58</v>
      </c>
      <c r="E3285" s="32">
        <v>3956.1700858799991</v>
      </c>
      <c r="F3285" s="32">
        <v>10220.21310336</v>
      </c>
      <c r="G3285" s="32">
        <v>5203.8730184400001</v>
      </c>
      <c r="H3285" s="32">
        <v>4528.0654012799996</v>
      </c>
      <c r="I3285" s="32">
        <v>0</v>
      </c>
      <c r="J3285" s="32">
        <v>6003.396734519999</v>
      </c>
      <c r="K3285" s="32">
        <v>38452.298218800002</v>
      </c>
    </row>
    <row r="3286" spans="1:11" hidden="1" x14ac:dyDescent="0.35">
      <c r="A3286" t="s">
        <v>455</v>
      </c>
      <c r="B3286" t="s">
        <v>2911</v>
      </c>
      <c r="C3286" t="s">
        <v>11</v>
      </c>
      <c r="D3286" s="32">
        <v>11807.196</v>
      </c>
      <c r="E3286" s="32">
        <v>5830.4337811199994</v>
      </c>
      <c r="F3286" s="32">
        <v>10974.355044959999</v>
      </c>
      <c r="G3286" s="32">
        <v>7820.6017498800002</v>
      </c>
      <c r="H3286" s="32">
        <v>6390.8087891999994</v>
      </c>
      <c r="I3286" s="32">
        <v>7785.2417538</v>
      </c>
      <c r="J3286" s="32">
        <v>6604.2693027599998</v>
      </c>
      <c r="K3286" s="32">
        <v>57212.906546400001</v>
      </c>
    </row>
    <row r="3287" spans="1:11" hidden="1" x14ac:dyDescent="0.35">
      <c r="A3287" t="s">
        <v>455</v>
      </c>
      <c r="B3287" t="s">
        <v>2911</v>
      </c>
      <c r="C3287" t="s">
        <v>12</v>
      </c>
      <c r="D3287" s="32">
        <v>11807.196</v>
      </c>
      <c r="E3287" s="32">
        <v>8542.5592950000009</v>
      </c>
      <c r="F3287" s="32">
        <v>12285.721705079999</v>
      </c>
      <c r="G3287" s="32">
        <v>10437.330855359998</v>
      </c>
      <c r="H3287" s="32">
        <v>7373.5184705999991</v>
      </c>
      <c r="I3287" s="32">
        <v>13140.238402799998</v>
      </c>
      <c r="J3287" s="32">
        <v>7212.1938964799992</v>
      </c>
      <c r="K3287" s="32">
        <v>70798.758749999994</v>
      </c>
    </row>
    <row r="3288" spans="1:11" hidden="1" x14ac:dyDescent="0.35">
      <c r="A3288" t="s">
        <v>455</v>
      </c>
      <c r="B3288" t="s">
        <v>2911</v>
      </c>
      <c r="C3288" t="s">
        <v>108</v>
      </c>
      <c r="D3288">
        <v>15136.151999999998</v>
      </c>
      <c r="E3288">
        <v>11396.15072664</v>
      </c>
      <c r="F3288">
        <v>12866.2291668</v>
      </c>
      <c r="G3288">
        <v>13054.0595868</v>
      </c>
      <c r="H3288">
        <v>9613.6993885200009</v>
      </c>
      <c r="I3288">
        <v>14787.929487599999</v>
      </c>
      <c r="J3288">
        <v>9615.9937498800009</v>
      </c>
      <c r="K3288">
        <v>86470.213108800002</v>
      </c>
    </row>
    <row r="3289" spans="1:11" hidden="1" x14ac:dyDescent="0.35">
      <c r="A3289" t="s">
        <v>455</v>
      </c>
      <c r="B3289" t="s">
        <v>2911</v>
      </c>
      <c r="C3289" t="s">
        <v>109</v>
      </c>
      <c r="D3289">
        <v>15136.151999999998</v>
      </c>
      <c r="E3289">
        <v>13949.659715999998</v>
      </c>
      <c r="F3289">
        <v>13178.344351200001</v>
      </c>
      <c r="G3289">
        <v>15670.788567599999</v>
      </c>
      <c r="H3289">
        <v>10538.93620308</v>
      </c>
      <c r="I3289">
        <v>14787.929487599999</v>
      </c>
      <c r="J3289">
        <v>9609.6052713600002</v>
      </c>
      <c r="K3289">
        <v>92871.416469599979</v>
      </c>
    </row>
    <row r="3290" spans="1:11" hidden="1" x14ac:dyDescent="0.35">
      <c r="A3290" t="s">
        <v>455</v>
      </c>
      <c r="B3290" t="s">
        <v>2911</v>
      </c>
      <c r="C3290" t="s">
        <v>13</v>
      </c>
      <c r="D3290" s="32">
        <v>9188.9159999999993</v>
      </c>
      <c r="E3290" s="32">
        <v>7252.9797167999996</v>
      </c>
      <c r="F3290" s="32">
        <v>12345.421855439999</v>
      </c>
      <c r="G3290" s="32">
        <v>10407.745912199998</v>
      </c>
      <c r="H3290" s="32">
        <v>5957.5470359999999</v>
      </c>
      <c r="I3290" s="32">
        <v>0</v>
      </c>
      <c r="J3290" s="32">
        <v>6713.3886153599988</v>
      </c>
      <c r="K3290" s="32">
        <v>51865.997265599995</v>
      </c>
    </row>
    <row r="3291" spans="1:11" hidden="1" x14ac:dyDescent="0.35">
      <c r="A3291" t="s">
        <v>455</v>
      </c>
      <c r="B3291" t="s">
        <v>2911</v>
      </c>
      <c r="C3291" t="s">
        <v>14</v>
      </c>
      <c r="D3291" s="32">
        <v>11807.196</v>
      </c>
      <c r="E3291" s="32">
        <v>9027.0625333200005</v>
      </c>
      <c r="F3291" s="32">
        <v>13690.730525999999</v>
      </c>
      <c r="G3291" s="32">
        <v>13024.475516399998</v>
      </c>
      <c r="H3291" s="32">
        <v>7549.0741445999993</v>
      </c>
      <c r="I3291" s="32">
        <v>7785.2417538</v>
      </c>
      <c r="J3291" s="32">
        <v>8404.4951463599991</v>
      </c>
      <c r="K3291" s="32">
        <v>71288.273625599992</v>
      </c>
    </row>
    <row r="3292" spans="1:11" hidden="1" x14ac:dyDescent="0.35">
      <c r="A3292" t="s">
        <v>455</v>
      </c>
      <c r="B3292" t="s">
        <v>2911</v>
      </c>
      <c r="C3292" t="s">
        <v>15</v>
      </c>
      <c r="D3292" s="32">
        <v>11807.196</v>
      </c>
      <c r="E3292" s="32">
        <v>11432.579978399997</v>
      </c>
      <c r="F3292" s="32">
        <v>14238.524573999997</v>
      </c>
      <c r="G3292" s="32">
        <v>15641.2032504</v>
      </c>
      <c r="H3292" s="32">
        <v>8420.6873379600001</v>
      </c>
      <c r="I3292" s="32">
        <v>13140.238402799998</v>
      </c>
      <c r="J3292" s="32">
        <v>8431.1927500799975</v>
      </c>
      <c r="K3292" s="32">
        <v>83111.620672799996</v>
      </c>
    </row>
    <row r="3293" spans="1:11" hidden="1" x14ac:dyDescent="0.35">
      <c r="A3293" t="s">
        <v>455</v>
      </c>
      <c r="B3293" t="s">
        <v>2911</v>
      </c>
      <c r="C3293" t="s">
        <v>110</v>
      </c>
      <c r="D3293">
        <v>15136.151999999998</v>
      </c>
      <c r="E3293">
        <v>13958.3112612</v>
      </c>
      <c r="F3293">
        <v>14527.504137599999</v>
      </c>
      <c r="G3293">
        <v>18257.933477999999</v>
      </c>
      <c r="H3293">
        <v>10542.070658279999</v>
      </c>
      <c r="I3293">
        <v>14787.929487599999</v>
      </c>
      <c r="J3293">
        <v>9511.817749920001</v>
      </c>
      <c r="K3293">
        <v>96721.721889599998</v>
      </c>
    </row>
    <row r="3294" spans="1:11" hidden="1" x14ac:dyDescent="0.35">
      <c r="A3294" t="s">
        <v>455</v>
      </c>
      <c r="B3294" t="s">
        <v>2911</v>
      </c>
      <c r="C3294" t="s">
        <v>111</v>
      </c>
      <c r="D3294">
        <v>15136.151999999998</v>
      </c>
      <c r="E3294">
        <v>17081.628796800003</v>
      </c>
      <c r="F3294">
        <v>14607.9539076</v>
      </c>
      <c r="G3294">
        <v>20874.661211999999</v>
      </c>
      <c r="H3294">
        <v>11673.772316279999</v>
      </c>
      <c r="I3294">
        <v>14787.929487599999</v>
      </c>
      <c r="J3294">
        <v>9344.2789999200013</v>
      </c>
      <c r="K3294">
        <v>103506.37734359999</v>
      </c>
    </row>
    <row r="3295" spans="1:11" hidden="1" x14ac:dyDescent="0.35">
      <c r="A3295" t="s">
        <v>137</v>
      </c>
      <c r="B3295" t="s">
        <v>2577</v>
      </c>
      <c r="C3295" t="s">
        <v>10</v>
      </c>
      <c r="D3295" s="32">
        <v>7854.8399999999992</v>
      </c>
      <c r="E3295" s="32">
        <v>3272.4709727999998</v>
      </c>
      <c r="F3295" s="32">
        <v>10694.9649942</v>
      </c>
      <c r="G3295" s="32">
        <v>4826.6535537599993</v>
      </c>
      <c r="H3295" s="32">
        <v>4031.8634385599998</v>
      </c>
      <c r="I3295" s="32">
        <v>0</v>
      </c>
      <c r="J3295" s="32">
        <v>6044.7883749600005</v>
      </c>
      <c r="K3295" s="32">
        <v>36725.581209599994</v>
      </c>
    </row>
    <row r="3296" spans="1:11" hidden="1" x14ac:dyDescent="0.35">
      <c r="A3296" t="s">
        <v>137</v>
      </c>
      <c r="B3296" t="s">
        <v>2577</v>
      </c>
      <c r="C3296" t="s">
        <v>11</v>
      </c>
      <c r="D3296" s="32">
        <v>11345.88</v>
      </c>
      <c r="E3296" s="32">
        <v>4822.8273739199994</v>
      </c>
      <c r="F3296" s="32">
        <v>11438.520232319999</v>
      </c>
      <c r="G3296" s="32">
        <v>7298.947861319999</v>
      </c>
      <c r="H3296" s="32">
        <v>5858.5602176399998</v>
      </c>
      <c r="I3296" s="32">
        <v>7434.1568379599994</v>
      </c>
      <c r="J3296" s="32">
        <v>7073.5200626400001</v>
      </c>
      <c r="K3296" s="32">
        <v>55272.409468799997</v>
      </c>
    </row>
    <row r="3297" spans="1:11" hidden="1" x14ac:dyDescent="0.35">
      <c r="A3297" t="s">
        <v>137</v>
      </c>
      <c r="B3297" t="s">
        <v>2577</v>
      </c>
      <c r="C3297" t="s">
        <v>12</v>
      </c>
      <c r="D3297" s="32">
        <v>11345.88</v>
      </c>
      <c r="E3297" s="32">
        <v>7066.2481016399988</v>
      </c>
      <c r="F3297" s="32">
        <v>12830.583154799999</v>
      </c>
      <c r="G3297" s="32">
        <v>9771.2417948399998</v>
      </c>
      <c r="H3297" s="32">
        <v>6671.4400293599992</v>
      </c>
      <c r="I3297" s="32">
        <v>17067.6347136</v>
      </c>
      <c r="J3297" s="32">
        <v>8946.5692499999986</v>
      </c>
      <c r="K3297" s="32">
        <v>73699.596046799998</v>
      </c>
    </row>
    <row r="3298" spans="1:11" hidden="1" x14ac:dyDescent="0.35">
      <c r="A3298" t="s">
        <v>137</v>
      </c>
      <c r="B3298" t="s">
        <v>2577</v>
      </c>
      <c r="C3298" t="s">
        <v>108</v>
      </c>
      <c r="D3298">
        <v>15659.807999999999</v>
      </c>
      <c r="E3298">
        <v>9426.6861212399999</v>
      </c>
      <c r="F3298">
        <v>13478.9752608</v>
      </c>
      <c r="G3298">
        <v>12243.53722452</v>
      </c>
      <c r="H3298">
        <v>9089.826445319999</v>
      </c>
      <c r="I3298">
        <v>20031.782020799998</v>
      </c>
      <c r="J3298">
        <v>12365.244728639998</v>
      </c>
      <c r="K3298">
        <v>92295.861172799996</v>
      </c>
    </row>
    <row r="3299" spans="1:11" hidden="1" x14ac:dyDescent="0.35">
      <c r="A3299" t="s">
        <v>137</v>
      </c>
      <c r="B3299" t="s">
        <v>2577</v>
      </c>
      <c r="C3299" t="s">
        <v>109</v>
      </c>
      <c r="D3299">
        <v>15659.807999999999</v>
      </c>
      <c r="E3299">
        <v>11538.901845839997</v>
      </c>
      <c r="F3299">
        <v>13865.296240799998</v>
      </c>
      <c r="G3299">
        <v>14715.8320308</v>
      </c>
      <c r="H3299">
        <v>9855.1656483599982</v>
      </c>
      <c r="I3299">
        <v>20031.782020799998</v>
      </c>
      <c r="J3299">
        <v>12357.74447856</v>
      </c>
      <c r="K3299">
        <v>98024.530639199991</v>
      </c>
    </row>
    <row r="3300" spans="1:11" hidden="1" x14ac:dyDescent="0.35">
      <c r="A3300" t="s">
        <v>137</v>
      </c>
      <c r="B3300" t="s">
        <v>2577</v>
      </c>
      <c r="C3300" t="s">
        <v>13</v>
      </c>
      <c r="D3300" s="32">
        <v>9076.7039999999997</v>
      </c>
      <c r="E3300" s="32">
        <v>5999.5306570799994</v>
      </c>
      <c r="F3300" s="32">
        <v>12952.100023199997</v>
      </c>
      <c r="G3300" s="32">
        <v>9653.3071075199987</v>
      </c>
      <c r="H3300" s="32">
        <v>5462.7144337199989</v>
      </c>
      <c r="I3300" s="32">
        <v>0</v>
      </c>
      <c r="J3300" s="32">
        <v>7505.4231778800004</v>
      </c>
      <c r="K3300" s="32">
        <v>50649.780022799998</v>
      </c>
    </row>
    <row r="3301" spans="1:11" hidden="1" x14ac:dyDescent="0.35">
      <c r="A3301" t="s">
        <v>137</v>
      </c>
      <c r="B3301" t="s">
        <v>2577</v>
      </c>
      <c r="C3301" t="s">
        <v>14</v>
      </c>
      <c r="D3301" s="32">
        <v>11345.88</v>
      </c>
      <c r="E3301" s="32">
        <v>7467.0201170399987</v>
      </c>
      <c r="F3301" s="32">
        <v>14390.002046399999</v>
      </c>
      <c r="G3301" s="32">
        <v>12125.601789119999</v>
      </c>
      <c r="H3301" s="32">
        <v>6816.6553240800004</v>
      </c>
      <c r="I3301" s="32">
        <v>7434.1568379599994</v>
      </c>
      <c r="J3301" s="32">
        <v>9033.5735722799982</v>
      </c>
      <c r="K3301" s="32">
        <v>68612.888938799995</v>
      </c>
    </row>
    <row r="3302" spans="1:11" hidden="1" x14ac:dyDescent="0.35">
      <c r="A3302" t="s">
        <v>137</v>
      </c>
      <c r="B3302" t="s">
        <v>2577</v>
      </c>
      <c r="C3302" t="s">
        <v>15</v>
      </c>
      <c r="D3302" s="32">
        <v>11345.88</v>
      </c>
      <c r="E3302" s="32">
        <v>9456.8196564000009</v>
      </c>
      <c r="F3302" s="32">
        <v>15007.429874399999</v>
      </c>
      <c r="G3302" s="32">
        <v>14597.895971999998</v>
      </c>
      <c r="H3302" s="32">
        <v>7537.638869039999</v>
      </c>
      <c r="I3302" s="32">
        <v>17067.6347136</v>
      </c>
      <c r="J3302" s="32">
        <v>10270.1496876</v>
      </c>
      <c r="K3302" s="32">
        <v>85283.445281999986</v>
      </c>
    </row>
    <row r="3303" spans="1:11" hidden="1" x14ac:dyDescent="0.35">
      <c r="A3303" t="s">
        <v>137</v>
      </c>
      <c r="B3303" t="s">
        <v>2577</v>
      </c>
      <c r="C3303" t="s">
        <v>110</v>
      </c>
      <c r="D3303">
        <v>15659.807999999999</v>
      </c>
      <c r="E3303">
        <v>11546.058228479998</v>
      </c>
      <c r="F3303">
        <v>15372.182461199998</v>
      </c>
      <c r="G3303">
        <v>17070.190653599999</v>
      </c>
      <c r="H3303">
        <v>9857.7582442799994</v>
      </c>
      <c r="I3303">
        <v>20031.782020799998</v>
      </c>
      <c r="J3303">
        <v>12170.009937479997</v>
      </c>
      <c r="K3303">
        <v>101707.78854839999</v>
      </c>
    </row>
    <row r="3304" spans="1:11" hidden="1" x14ac:dyDescent="0.35">
      <c r="A3304" t="s">
        <v>137</v>
      </c>
      <c r="B3304" t="s">
        <v>2577</v>
      </c>
      <c r="C3304" t="s">
        <v>111</v>
      </c>
      <c r="D3304">
        <v>15659.807999999999</v>
      </c>
      <c r="E3304">
        <v>14129.6078664</v>
      </c>
      <c r="F3304">
        <v>15527.530000799999</v>
      </c>
      <c r="G3304">
        <v>19542.4840884</v>
      </c>
      <c r="H3304">
        <v>10793.88024624</v>
      </c>
      <c r="I3304">
        <v>20031.782020799998</v>
      </c>
      <c r="J3304">
        <v>12093.667750079998</v>
      </c>
      <c r="K3304">
        <v>107778.7619676</v>
      </c>
    </row>
    <row r="3305" spans="1:11" hidden="1" x14ac:dyDescent="0.35">
      <c r="A3305" t="s">
        <v>177</v>
      </c>
      <c r="B3305" t="s">
        <v>3613</v>
      </c>
      <c r="C3305" t="s">
        <v>10</v>
      </c>
      <c r="D3305" s="32">
        <v>6707.7839999999997</v>
      </c>
      <c r="E3305" s="32">
        <v>2921.31386724</v>
      </c>
      <c r="F3305" s="32">
        <v>10303.56006252</v>
      </c>
      <c r="G3305" s="32">
        <v>4539.7545253199996</v>
      </c>
      <c r="H3305" s="32">
        <v>3489.0021053999994</v>
      </c>
      <c r="I3305" s="32">
        <v>0</v>
      </c>
      <c r="J3305" s="32">
        <v>4464.9137344800001</v>
      </c>
      <c r="K3305" s="32">
        <v>32426.328045599999</v>
      </c>
    </row>
    <row r="3306" spans="1:11" hidden="1" x14ac:dyDescent="0.35">
      <c r="A3306" t="s">
        <v>177</v>
      </c>
      <c r="B3306" t="s">
        <v>3613</v>
      </c>
      <c r="C3306" t="s">
        <v>11</v>
      </c>
      <c r="D3306" s="32">
        <v>9313.5959999999995</v>
      </c>
      <c r="E3306" s="32">
        <v>4305.3063779999993</v>
      </c>
      <c r="F3306" s="32">
        <v>11034.141224519999</v>
      </c>
      <c r="G3306" s="32">
        <v>6996.0373025999997</v>
      </c>
      <c r="H3306" s="32">
        <v>4934.6653339200002</v>
      </c>
      <c r="I3306" s="32">
        <v>8385.5351834399989</v>
      </c>
      <c r="J3306" s="32">
        <v>4916.9011768799992</v>
      </c>
      <c r="K3306" s="32">
        <v>49886.182349999988</v>
      </c>
    </row>
    <row r="3307" spans="1:11" hidden="1" x14ac:dyDescent="0.35">
      <c r="A3307" t="s">
        <v>177</v>
      </c>
      <c r="B3307" t="s">
        <v>3613</v>
      </c>
      <c r="C3307" t="s">
        <v>12</v>
      </c>
      <c r="D3307" s="32">
        <v>9313.5959999999995</v>
      </c>
      <c r="E3307" s="32">
        <v>6307.9937149199995</v>
      </c>
      <c r="F3307" s="32">
        <v>11872.604998199999</v>
      </c>
      <c r="G3307" s="32">
        <v>9452.3199551999987</v>
      </c>
      <c r="H3307" s="32">
        <v>5660.3178955199992</v>
      </c>
      <c r="I3307" s="32">
        <v>14410.895920799998</v>
      </c>
      <c r="J3307" s="32">
        <v>5000.2360420799996</v>
      </c>
      <c r="K3307" s="32">
        <v>62017.962781199989</v>
      </c>
    </row>
    <row r="3308" spans="1:11" hidden="1" x14ac:dyDescent="0.35">
      <c r="A3308" t="s">
        <v>177</v>
      </c>
      <c r="B3308" t="s">
        <v>3613</v>
      </c>
      <c r="C3308" t="s">
        <v>108</v>
      </c>
      <c r="D3308">
        <v>12293.447999999999</v>
      </c>
      <c r="E3308">
        <v>8415.1420702799987</v>
      </c>
      <c r="F3308">
        <v>13021.3435548</v>
      </c>
      <c r="G3308">
        <v>11908.601984399998</v>
      </c>
      <c r="H3308">
        <v>7503.5390137200002</v>
      </c>
      <c r="I3308">
        <v>16264.852610400001</v>
      </c>
      <c r="J3308">
        <v>6296.6078126399998</v>
      </c>
      <c r="K3308">
        <v>75703.535295599999</v>
      </c>
    </row>
    <row r="3309" spans="1:11" hidden="1" x14ac:dyDescent="0.35">
      <c r="A3309" t="s">
        <v>177</v>
      </c>
      <c r="B3309" t="s">
        <v>3613</v>
      </c>
      <c r="C3309" t="s">
        <v>109</v>
      </c>
      <c r="D3309">
        <v>12293.447999999999</v>
      </c>
      <c r="E3309">
        <v>10300.7025216</v>
      </c>
      <c r="F3309">
        <v>13402.1250024</v>
      </c>
      <c r="G3309">
        <v>14364.886507199997</v>
      </c>
      <c r="H3309">
        <v>8186.7517501199991</v>
      </c>
      <c r="I3309">
        <v>16264.852610400001</v>
      </c>
      <c r="J3309">
        <v>5440.78858296</v>
      </c>
      <c r="K3309">
        <v>80253.557343599998</v>
      </c>
    </row>
    <row r="3310" spans="1:11" hidden="1" x14ac:dyDescent="0.35">
      <c r="A3310" t="s">
        <v>177</v>
      </c>
      <c r="B3310" t="s">
        <v>3613</v>
      </c>
      <c r="C3310" t="s">
        <v>13</v>
      </c>
      <c r="D3310" s="32">
        <v>7667.82</v>
      </c>
      <c r="E3310" s="32">
        <v>5355.7426094399998</v>
      </c>
      <c r="F3310" s="32">
        <v>12536.569012799999</v>
      </c>
      <c r="G3310" s="32">
        <v>9079.5090506399993</v>
      </c>
      <c r="H3310" s="32">
        <v>4718.9503566000003</v>
      </c>
      <c r="I3310" s="32">
        <v>0</v>
      </c>
      <c r="J3310" s="32">
        <v>5336.1944062799994</v>
      </c>
      <c r="K3310" s="32">
        <v>44694.785186399997</v>
      </c>
    </row>
    <row r="3311" spans="1:11" hidden="1" x14ac:dyDescent="0.35">
      <c r="A3311" t="s">
        <v>177</v>
      </c>
      <c r="B3311" t="s">
        <v>3613</v>
      </c>
      <c r="C3311" t="s">
        <v>14</v>
      </c>
      <c r="D3311" s="32">
        <v>9313.5959999999995</v>
      </c>
      <c r="E3311" s="32">
        <v>6665.7601072799989</v>
      </c>
      <c r="F3311" s="32">
        <v>13334.599561200001</v>
      </c>
      <c r="G3311" s="32">
        <v>11535.792451319998</v>
      </c>
      <c r="H3311" s="32">
        <v>5789.9508085199996</v>
      </c>
      <c r="I3311" s="32">
        <v>8385.5351834399989</v>
      </c>
      <c r="J3311" s="32">
        <v>6255.7539170399996</v>
      </c>
      <c r="K3311" s="32">
        <v>61280.986781999993</v>
      </c>
    </row>
    <row r="3312" spans="1:11" hidden="1" x14ac:dyDescent="0.35">
      <c r="A3312" t="s">
        <v>177</v>
      </c>
      <c r="B3312" t="s">
        <v>3613</v>
      </c>
      <c r="C3312" t="s">
        <v>15</v>
      </c>
      <c r="D3312" s="32">
        <v>9313.5959999999995</v>
      </c>
      <c r="E3312" s="32">
        <v>8442.0421543199991</v>
      </c>
      <c r="F3312" s="32">
        <v>14543.080409999997</v>
      </c>
      <c r="G3312" s="32">
        <v>13992.074605199999</v>
      </c>
      <c r="H3312" s="32">
        <v>6433.567919879999</v>
      </c>
      <c r="I3312" s="32">
        <v>14410.895920799998</v>
      </c>
      <c r="J3312" s="32">
        <v>6374.2364482799985</v>
      </c>
      <c r="K3312" s="32">
        <v>73509.495204000006</v>
      </c>
    </row>
    <row r="3313" spans="1:11" hidden="1" x14ac:dyDescent="0.35">
      <c r="A3313" t="s">
        <v>177</v>
      </c>
      <c r="B3313" t="s">
        <v>3613</v>
      </c>
      <c r="C3313" t="s">
        <v>110</v>
      </c>
      <c r="D3313">
        <v>12293.447999999999</v>
      </c>
      <c r="E3313">
        <v>10307.091000119999</v>
      </c>
      <c r="F3313">
        <v>14905.3344096</v>
      </c>
      <c r="G3313">
        <v>16448.356634399999</v>
      </c>
      <c r="H3313">
        <v>8189.0666836800001</v>
      </c>
      <c r="I3313">
        <v>16264.852610400001</v>
      </c>
      <c r="J3313">
        <v>6930.8282911199985</v>
      </c>
      <c r="K3313">
        <v>85338.979000799998</v>
      </c>
    </row>
    <row r="3314" spans="1:11" hidden="1" x14ac:dyDescent="0.35">
      <c r="A3314" t="s">
        <v>177</v>
      </c>
      <c r="B3314" t="s">
        <v>3613</v>
      </c>
      <c r="C3314" t="s">
        <v>111</v>
      </c>
      <c r="D3314">
        <v>12293.447999999999</v>
      </c>
      <c r="E3314">
        <v>12613.410543599999</v>
      </c>
      <c r="F3314">
        <v>15067.594208399998</v>
      </c>
      <c r="G3314">
        <v>18904.639910399997</v>
      </c>
      <c r="H3314">
        <v>9024.7370019599985</v>
      </c>
      <c r="I3314">
        <v>16264.852610400001</v>
      </c>
      <c r="J3314">
        <v>6073.05258288</v>
      </c>
      <c r="K3314">
        <v>90241.734483599997</v>
      </c>
    </row>
    <row r="3315" spans="1:11" hidden="1" x14ac:dyDescent="0.35">
      <c r="A3315" t="s">
        <v>173</v>
      </c>
      <c r="B3315" t="s">
        <v>3650</v>
      </c>
      <c r="C3315" t="s">
        <v>10</v>
      </c>
      <c r="D3315" s="32">
        <v>7717.6919999999991</v>
      </c>
      <c r="E3315" s="32">
        <v>3255.4861904399995</v>
      </c>
      <c r="F3315" s="32">
        <v>9506.0121503999999</v>
      </c>
      <c r="G3315" s="32">
        <v>5524.7265253199994</v>
      </c>
      <c r="H3315" s="32">
        <v>3976.0150274399994</v>
      </c>
      <c r="I3315" s="32">
        <v>0</v>
      </c>
      <c r="J3315" s="32">
        <v>5230.08249996</v>
      </c>
      <c r="K3315" s="32">
        <v>35210.016014399996</v>
      </c>
    </row>
    <row r="3316" spans="1:11" hidden="1" x14ac:dyDescent="0.35">
      <c r="A3316" t="s">
        <v>173</v>
      </c>
      <c r="B3316" t="s">
        <v>3650</v>
      </c>
      <c r="C3316" t="s">
        <v>11</v>
      </c>
      <c r="D3316" s="32">
        <v>10921.967999999999</v>
      </c>
      <c r="E3316" s="32">
        <v>4797.7954949999994</v>
      </c>
      <c r="F3316" s="32">
        <v>10626.628384919999</v>
      </c>
      <c r="G3316" s="32">
        <v>8470.4124649200003</v>
      </c>
      <c r="H3316" s="32">
        <v>5695.8902216400002</v>
      </c>
      <c r="I3316" s="32">
        <v>9381.1799161199997</v>
      </c>
      <c r="J3316" s="32">
        <v>6263.2949374799991</v>
      </c>
      <c r="K3316" s="32">
        <v>56157.168672</v>
      </c>
    </row>
    <row r="3317" spans="1:11" hidden="1" x14ac:dyDescent="0.35">
      <c r="A3317" t="s">
        <v>173</v>
      </c>
      <c r="B3317" t="s">
        <v>3650</v>
      </c>
      <c r="C3317" t="s">
        <v>12</v>
      </c>
      <c r="D3317" s="32">
        <v>10921.967999999999</v>
      </c>
      <c r="E3317" s="32">
        <v>7029.5716094399995</v>
      </c>
      <c r="F3317" s="32">
        <v>11405.851079999999</v>
      </c>
      <c r="G3317" s="32">
        <v>11416.098529199999</v>
      </c>
      <c r="H3317" s="32">
        <v>6504.5503634399993</v>
      </c>
      <c r="I3317" s="32">
        <v>21053.881231199997</v>
      </c>
      <c r="J3317" s="32">
        <v>9008.6253536399981</v>
      </c>
      <c r="K3317" s="32">
        <v>77340.543797999984</v>
      </c>
    </row>
    <row r="3318" spans="1:11" hidden="1" x14ac:dyDescent="0.35">
      <c r="A3318" t="s">
        <v>173</v>
      </c>
      <c r="B3318" t="s">
        <v>3650</v>
      </c>
      <c r="C3318" t="s">
        <v>108</v>
      </c>
      <c r="D3318">
        <v>15186.023999999999</v>
      </c>
      <c r="E3318">
        <v>9377.7593203199995</v>
      </c>
      <c r="F3318">
        <v>11939.77273248</v>
      </c>
      <c r="G3318">
        <v>14361.784468799999</v>
      </c>
      <c r="H3318">
        <v>8900.4275509199997</v>
      </c>
      <c r="I3318">
        <v>24645.4843788</v>
      </c>
      <c r="J3318">
        <v>13224.302646</v>
      </c>
      <c r="K3318">
        <v>97635.556468800001</v>
      </c>
    </row>
    <row r="3319" spans="1:11" hidden="1" x14ac:dyDescent="0.35">
      <c r="A3319" t="s">
        <v>173</v>
      </c>
      <c r="B3319" t="s">
        <v>3650</v>
      </c>
      <c r="C3319" t="s">
        <v>109</v>
      </c>
      <c r="D3319">
        <v>15186.023999999999</v>
      </c>
      <c r="E3319">
        <v>11479.010810400001</v>
      </c>
      <c r="F3319">
        <v>12212.783406359998</v>
      </c>
      <c r="G3319">
        <v>17307.471655199999</v>
      </c>
      <c r="H3319">
        <v>9661.7937010799997</v>
      </c>
      <c r="I3319">
        <v>24645.4843788</v>
      </c>
      <c r="J3319">
        <v>13399.171333199998</v>
      </c>
      <c r="K3319">
        <v>103891.74078119999</v>
      </c>
    </row>
    <row r="3320" spans="1:11" hidden="1" x14ac:dyDescent="0.35">
      <c r="A3320" t="s">
        <v>173</v>
      </c>
      <c r="B3320" t="s">
        <v>3650</v>
      </c>
      <c r="C3320" t="s">
        <v>13</v>
      </c>
      <c r="D3320" s="32">
        <v>8415.9</v>
      </c>
      <c r="E3320" s="32">
        <v>5968.3914530399998</v>
      </c>
      <c r="F3320" s="32">
        <v>12227.06412888</v>
      </c>
      <c r="G3320" s="32">
        <v>11049.453050639999</v>
      </c>
      <c r="H3320" s="32">
        <v>5211.9961698000006</v>
      </c>
      <c r="I3320" s="32">
        <v>0</v>
      </c>
      <c r="J3320" s="32">
        <v>6168.1168437599999</v>
      </c>
      <c r="K3320" s="32">
        <v>49040.920523999994</v>
      </c>
    </row>
    <row r="3321" spans="1:11" hidden="1" x14ac:dyDescent="0.35">
      <c r="A3321" t="s">
        <v>173</v>
      </c>
      <c r="B3321" t="s">
        <v>3650</v>
      </c>
      <c r="C3321" t="s">
        <v>14</v>
      </c>
      <c r="D3321" s="32">
        <v>10921.967999999999</v>
      </c>
      <c r="E3321" s="32">
        <v>7428.2638377599997</v>
      </c>
      <c r="F3321" s="32">
        <v>12963.783785999998</v>
      </c>
      <c r="G3321" s="32">
        <v>13995.137992800001</v>
      </c>
      <c r="H3321" s="32">
        <v>6649.012964999999</v>
      </c>
      <c r="I3321" s="32">
        <v>9381.1799161199997</v>
      </c>
      <c r="J3321" s="32">
        <v>7897.0739785199994</v>
      </c>
      <c r="K3321" s="32">
        <v>69236.423593199986</v>
      </c>
    </row>
    <row r="3322" spans="1:11" hidden="1" x14ac:dyDescent="0.35">
      <c r="A3322" t="s">
        <v>173</v>
      </c>
      <c r="B3322" t="s">
        <v>3650</v>
      </c>
      <c r="C3322" t="s">
        <v>15</v>
      </c>
      <c r="D3322" s="32">
        <v>10921.967999999999</v>
      </c>
      <c r="E3322" s="32">
        <v>9407.7361327199978</v>
      </c>
      <c r="F3322" s="32">
        <v>13467.386254799998</v>
      </c>
      <c r="G3322" s="32">
        <v>16940.825179200001</v>
      </c>
      <c r="H3322" s="32">
        <v>7366.2532423199991</v>
      </c>
      <c r="I3322" s="32">
        <v>21053.881231199997</v>
      </c>
      <c r="J3322" s="32">
        <v>9736.330771439998</v>
      </c>
      <c r="K3322" s="32">
        <v>88894.380063599994</v>
      </c>
    </row>
    <row r="3323" spans="1:11" hidden="1" x14ac:dyDescent="0.35">
      <c r="A3323" t="s">
        <v>173</v>
      </c>
      <c r="B3323" t="s">
        <v>3650</v>
      </c>
      <c r="C3323" t="s">
        <v>110</v>
      </c>
      <c r="D3323">
        <v>15186.023999999999</v>
      </c>
      <c r="E3323">
        <v>11486.130537119998</v>
      </c>
      <c r="F3323">
        <v>13718.812202399999</v>
      </c>
      <c r="G3323">
        <v>19886.5123656</v>
      </c>
      <c r="H3323">
        <v>9664.3734549599994</v>
      </c>
      <c r="I3323">
        <v>24645.4843788</v>
      </c>
      <c r="J3323">
        <v>12425.807165879998</v>
      </c>
      <c r="K3323">
        <v>107013.14821919998</v>
      </c>
    </row>
    <row r="3324" spans="1:11" hidden="1" x14ac:dyDescent="0.35">
      <c r="A3324" t="s">
        <v>173</v>
      </c>
      <c r="B3324" t="s">
        <v>3650</v>
      </c>
      <c r="C3324" t="s">
        <v>111</v>
      </c>
      <c r="D3324">
        <v>15186.023999999999</v>
      </c>
      <c r="E3324">
        <v>14056.271090399998</v>
      </c>
      <c r="F3324">
        <v>14320.540324799998</v>
      </c>
      <c r="G3324">
        <v>22832.197058399997</v>
      </c>
      <c r="H3324">
        <v>10595.636552639999</v>
      </c>
      <c r="I3324">
        <v>24645.4843788</v>
      </c>
      <c r="J3324">
        <v>12601.388897999999</v>
      </c>
      <c r="K3324">
        <v>114237.538812</v>
      </c>
    </row>
    <row r="3325" spans="1:11" hidden="1" x14ac:dyDescent="0.35">
      <c r="A3325" t="s">
        <v>173</v>
      </c>
      <c r="B3325" t="s">
        <v>3725</v>
      </c>
      <c r="C3325" t="s">
        <v>10</v>
      </c>
      <c r="D3325" s="32">
        <v>6034.5119999999997</v>
      </c>
      <c r="E3325" s="32">
        <v>3266.2655245199994</v>
      </c>
      <c r="F3325" s="32">
        <v>12012.974355359998</v>
      </c>
      <c r="G3325" s="32">
        <v>5524.7265253199994</v>
      </c>
      <c r="H3325" s="32">
        <v>3370.0385587199994</v>
      </c>
      <c r="I3325" s="32">
        <v>0</v>
      </c>
      <c r="J3325" s="32">
        <v>5288.2724014799996</v>
      </c>
      <c r="K3325" s="32">
        <v>35496.788741999997</v>
      </c>
    </row>
    <row r="3326" spans="1:11" hidden="1" x14ac:dyDescent="0.35">
      <c r="A3326" t="s">
        <v>173</v>
      </c>
      <c r="B3326" t="s">
        <v>3725</v>
      </c>
      <c r="C3326" t="s">
        <v>11</v>
      </c>
      <c r="D3326" s="32">
        <v>9151.5119999999988</v>
      </c>
      <c r="E3326" s="32">
        <v>4813.681846559999</v>
      </c>
      <c r="F3326" s="32">
        <v>13296.9299928</v>
      </c>
      <c r="G3326" s="32">
        <v>8470.4124649200003</v>
      </c>
      <c r="H3326" s="32">
        <v>5060.1401689199993</v>
      </c>
      <c r="I3326" s="32">
        <v>8640.9662266799987</v>
      </c>
      <c r="J3326" s="32">
        <v>6134.43067668</v>
      </c>
      <c r="K3326" s="32">
        <v>55568.074373999989</v>
      </c>
    </row>
    <row r="3327" spans="1:11" hidden="1" x14ac:dyDescent="0.35">
      <c r="A3327" t="s">
        <v>173</v>
      </c>
      <c r="B3327" t="s">
        <v>3725</v>
      </c>
      <c r="C3327" t="s">
        <v>12</v>
      </c>
      <c r="D3327" s="32">
        <v>9151.5119999999988</v>
      </c>
      <c r="E3327" s="32">
        <v>7052.8478692799999</v>
      </c>
      <c r="F3327" s="32">
        <v>14083.556061599998</v>
      </c>
      <c r="G3327" s="32">
        <v>11416.098529199999</v>
      </c>
      <c r="H3327" s="32">
        <v>5871.4790605199987</v>
      </c>
      <c r="I3327" s="32">
        <v>19392.644911199997</v>
      </c>
      <c r="J3327" s="32">
        <v>8484.6772283999999</v>
      </c>
      <c r="K3327" s="32">
        <v>75452.817530400003</v>
      </c>
    </row>
    <row r="3328" spans="1:11" hidden="1" x14ac:dyDescent="0.35">
      <c r="A3328" t="s">
        <v>173</v>
      </c>
      <c r="B3328" t="s">
        <v>3725</v>
      </c>
      <c r="C3328" t="s">
        <v>108</v>
      </c>
      <c r="D3328">
        <v>12630.083999999999</v>
      </c>
      <c r="E3328">
        <v>9408.81137304</v>
      </c>
      <c r="F3328">
        <v>14614.427293199999</v>
      </c>
      <c r="G3328">
        <v>14361.784468799999</v>
      </c>
      <c r="H3328">
        <v>7985.5607460000001</v>
      </c>
      <c r="I3328">
        <v>22700.855405999999</v>
      </c>
      <c r="J3328">
        <v>12023.486624879999</v>
      </c>
      <c r="K3328">
        <v>93725.011906799991</v>
      </c>
    </row>
    <row r="3329" spans="1:11" hidden="1" x14ac:dyDescent="0.35">
      <c r="A3329" t="s">
        <v>173</v>
      </c>
      <c r="B3329" t="s">
        <v>3725</v>
      </c>
      <c r="C3329" t="s">
        <v>109</v>
      </c>
      <c r="D3329">
        <v>12630.083999999999</v>
      </c>
      <c r="E3329">
        <v>11517.020505839999</v>
      </c>
      <c r="F3329">
        <v>14880.9033636</v>
      </c>
      <c r="G3329">
        <v>17307.471655199999</v>
      </c>
      <c r="H3329">
        <v>8749.4479257599996</v>
      </c>
      <c r="I3329">
        <v>22700.855405999999</v>
      </c>
      <c r="J3329">
        <v>12130.763541119999</v>
      </c>
      <c r="K3329">
        <v>99916.543405199991</v>
      </c>
    </row>
    <row r="3330" spans="1:11" hidden="1" x14ac:dyDescent="0.35">
      <c r="A3330" t="s">
        <v>173</v>
      </c>
      <c r="B3330" t="s">
        <v>3725</v>
      </c>
      <c r="C3330" t="s">
        <v>13</v>
      </c>
      <c r="D3330" s="32">
        <v>6944.6759999999995</v>
      </c>
      <c r="E3330" s="32">
        <v>5988.1542304799996</v>
      </c>
      <c r="F3330" s="32">
        <v>14739.472605599998</v>
      </c>
      <c r="G3330" s="32">
        <v>11049.453050639999</v>
      </c>
      <c r="H3330" s="32">
        <v>4686.0742354800004</v>
      </c>
      <c r="I3330" s="32">
        <v>0</v>
      </c>
      <c r="J3330" s="32">
        <v>6293.5232294399993</v>
      </c>
      <c r="K3330" s="32">
        <v>49701.352977599992</v>
      </c>
    </row>
    <row r="3331" spans="1:11" hidden="1" x14ac:dyDescent="0.35">
      <c r="A3331" t="s">
        <v>173</v>
      </c>
      <c r="B3331" t="s">
        <v>3725</v>
      </c>
      <c r="C3331" t="s">
        <v>14</v>
      </c>
      <c r="D3331" s="32">
        <v>9151.5119999999988</v>
      </c>
      <c r="E3331" s="32">
        <v>7452.8603341199996</v>
      </c>
      <c r="F3331" s="32">
        <v>15478.807550399999</v>
      </c>
      <c r="G3331" s="32">
        <v>13995.137992800001</v>
      </c>
      <c r="H3331" s="32">
        <v>6016.4188124399998</v>
      </c>
      <c r="I3331" s="32">
        <v>8640.9662266799987</v>
      </c>
      <c r="J3331" s="32">
        <v>7736.6048338800001</v>
      </c>
      <c r="K3331" s="32">
        <v>68472.308498400002</v>
      </c>
    </row>
    <row r="3332" spans="1:11" hidden="1" x14ac:dyDescent="0.35">
      <c r="A3332" t="s">
        <v>173</v>
      </c>
      <c r="B3332" t="s">
        <v>3725</v>
      </c>
      <c r="C3332" t="s">
        <v>15</v>
      </c>
      <c r="D3332" s="32">
        <v>9151.5119999999988</v>
      </c>
      <c r="E3332" s="32">
        <v>9438.8870566799997</v>
      </c>
      <c r="F3332" s="32">
        <v>15976.8231084</v>
      </c>
      <c r="G3332" s="32">
        <v>16940.825179200001</v>
      </c>
      <c r="H3332" s="32">
        <v>6736.0348671599986</v>
      </c>
      <c r="I3332" s="32">
        <v>19392.644911199997</v>
      </c>
      <c r="J3332" s="32">
        <v>9305.1375841199988</v>
      </c>
      <c r="K3332" s="32">
        <v>86941.866327600001</v>
      </c>
    </row>
    <row r="3333" spans="1:11" hidden="1" x14ac:dyDescent="0.35">
      <c r="A3333" t="s">
        <v>173</v>
      </c>
      <c r="B3333" t="s">
        <v>3725</v>
      </c>
      <c r="C3333" t="s">
        <v>110</v>
      </c>
      <c r="D3333">
        <v>12630.083999999999</v>
      </c>
      <c r="E3333">
        <v>11524.163921759999</v>
      </c>
      <c r="F3333">
        <v>16220.8767276</v>
      </c>
      <c r="G3333">
        <v>19886.5123656</v>
      </c>
      <c r="H3333">
        <v>8752.0367812799996</v>
      </c>
      <c r="I3333">
        <v>22700.855405999999</v>
      </c>
      <c r="J3333">
        <v>11350.003790999999</v>
      </c>
      <c r="K3333">
        <v>103064.53012559998</v>
      </c>
    </row>
    <row r="3334" spans="1:11" hidden="1" x14ac:dyDescent="0.35">
      <c r="A3334" t="s">
        <v>173</v>
      </c>
      <c r="B3334" t="s">
        <v>3725</v>
      </c>
      <c r="C3334" t="s">
        <v>111</v>
      </c>
      <c r="D3334">
        <v>12630.083999999999</v>
      </c>
      <c r="E3334">
        <v>14102.8141344</v>
      </c>
      <c r="F3334">
        <v>16928.572875599999</v>
      </c>
      <c r="G3334">
        <v>22832.197058399997</v>
      </c>
      <c r="H3334">
        <v>9686.3834647200001</v>
      </c>
      <c r="I3334">
        <v>22700.855405999999</v>
      </c>
      <c r="J3334">
        <v>11537.575499999999</v>
      </c>
      <c r="K3334">
        <v>110418.48318720001</v>
      </c>
    </row>
    <row r="3335" spans="1:11" hidden="1" x14ac:dyDescent="0.35">
      <c r="A3335" t="s">
        <v>447</v>
      </c>
      <c r="B3335" t="s">
        <v>566</v>
      </c>
      <c r="C3335" t="s">
        <v>10</v>
      </c>
      <c r="D3335" s="32">
        <v>8752.5360000000001</v>
      </c>
      <c r="E3335" s="32">
        <v>3335.5286308799996</v>
      </c>
      <c r="F3335" s="32">
        <v>10380.648709079998</v>
      </c>
      <c r="G3335" s="32">
        <v>4938.8655537599998</v>
      </c>
      <c r="H3335" s="32">
        <v>4379.9823418799997</v>
      </c>
      <c r="I3335" s="32">
        <v>0</v>
      </c>
      <c r="J3335" s="32">
        <v>5925.1186407599998</v>
      </c>
      <c r="K3335" s="32">
        <v>37712.680250400001</v>
      </c>
    </row>
    <row r="3336" spans="1:11" hidden="1" x14ac:dyDescent="0.35">
      <c r="A3336" t="s">
        <v>447</v>
      </c>
      <c r="B3336" t="s">
        <v>566</v>
      </c>
      <c r="C3336" t="s">
        <v>11</v>
      </c>
      <c r="D3336" s="32">
        <v>10585.331999999999</v>
      </c>
      <c r="E3336" s="32">
        <v>4915.7582353199996</v>
      </c>
      <c r="F3336" s="32">
        <v>11159.934492239998</v>
      </c>
      <c r="G3336" s="32">
        <v>7466.9150117999998</v>
      </c>
      <c r="H3336" s="32">
        <v>5616.6563309999992</v>
      </c>
      <c r="I3336" s="32">
        <v>6255.0747850799999</v>
      </c>
      <c r="J3336" s="32">
        <v>6071.2383641999995</v>
      </c>
      <c r="K3336" s="32">
        <v>52070.910092399994</v>
      </c>
    </row>
    <row r="3337" spans="1:11" hidden="1" x14ac:dyDescent="0.35">
      <c r="A3337" t="s">
        <v>447</v>
      </c>
      <c r="B3337" t="s">
        <v>566</v>
      </c>
      <c r="C3337" t="s">
        <v>12</v>
      </c>
      <c r="D3337" s="32">
        <v>10585.331999999999</v>
      </c>
      <c r="E3337" s="32">
        <v>7202.4076385999997</v>
      </c>
      <c r="F3337" s="32">
        <v>12542.531210399999</v>
      </c>
      <c r="G3337" s="32">
        <v>9994.9640958</v>
      </c>
      <c r="H3337" s="32">
        <v>6445.1995664399992</v>
      </c>
      <c r="I3337" s="32">
        <v>14481.409941599999</v>
      </c>
      <c r="J3337" s="32">
        <v>7429.3694999999998</v>
      </c>
      <c r="K3337" s="32">
        <v>68681.213578800001</v>
      </c>
    </row>
    <row r="3338" spans="1:11" hidden="1" x14ac:dyDescent="0.35">
      <c r="A3338" t="s">
        <v>447</v>
      </c>
      <c r="B3338" t="s">
        <v>566</v>
      </c>
      <c r="C3338" t="s">
        <v>108</v>
      </c>
      <c r="D3338">
        <v>14213.519999999999</v>
      </c>
      <c r="E3338">
        <v>9608.3297949600001</v>
      </c>
      <c r="F3338">
        <v>13192.997991599999</v>
      </c>
      <c r="G3338">
        <v>12523.0138032</v>
      </c>
      <c r="H3338">
        <v>8631.5955272399988</v>
      </c>
      <c r="I3338">
        <v>17012.588493599997</v>
      </c>
      <c r="J3338">
        <v>10653.662499959999</v>
      </c>
      <c r="K3338">
        <v>85835.709107999995</v>
      </c>
    </row>
    <row r="3339" spans="1:11" hidden="1" x14ac:dyDescent="0.35">
      <c r="A3339" t="s">
        <v>447</v>
      </c>
      <c r="B3339" t="s">
        <v>566</v>
      </c>
      <c r="C3339" t="s">
        <v>109</v>
      </c>
      <c r="D3339">
        <v>14213.519999999999</v>
      </c>
      <c r="E3339">
        <v>11761.244562599999</v>
      </c>
      <c r="F3339">
        <v>13581.495884399999</v>
      </c>
      <c r="G3339">
        <v>15051.0628872</v>
      </c>
      <c r="H3339">
        <v>9411.6817559999981</v>
      </c>
      <c r="I3339">
        <v>17012.588493599997</v>
      </c>
      <c r="J3339">
        <v>10696.85377152</v>
      </c>
      <c r="K3339">
        <v>91728.452467199997</v>
      </c>
    </row>
    <row r="3340" spans="1:11" hidden="1" x14ac:dyDescent="0.35">
      <c r="A3340" t="s">
        <v>447</v>
      </c>
      <c r="B3340" t="s">
        <v>566</v>
      </c>
      <c r="C3340" t="s">
        <v>13</v>
      </c>
      <c r="D3340" s="32">
        <v>9163.98</v>
      </c>
      <c r="E3340" s="32">
        <v>6115.1361973200001</v>
      </c>
      <c r="F3340" s="32">
        <v>12634.052564399999</v>
      </c>
      <c r="G3340" s="32">
        <v>9877.7311075199996</v>
      </c>
      <c r="H3340" s="32">
        <v>5536.2265097999998</v>
      </c>
      <c r="I3340" s="32">
        <v>0</v>
      </c>
      <c r="J3340" s="32">
        <v>6635.638666079999</v>
      </c>
      <c r="K3340" s="32">
        <v>49962.764546399994</v>
      </c>
    </row>
    <row r="3341" spans="1:11" hidden="1" x14ac:dyDescent="0.35">
      <c r="A3341" t="s">
        <v>447</v>
      </c>
      <c r="B3341" t="s">
        <v>566</v>
      </c>
      <c r="C3341" t="s">
        <v>14</v>
      </c>
      <c r="D3341" s="32">
        <v>10585.331999999999</v>
      </c>
      <c r="E3341" s="32">
        <v>7610.9020838399992</v>
      </c>
      <c r="F3341" s="32">
        <v>14062.295628</v>
      </c>
      <c r="G3341" s="32">
        <v>12405.780939599998</v>
      </c>
      <c r="H3341" s="32">
        <v>6593.2129297199999</v>
      </c>
      <c r="I3341" s="32">
        <v>6255.0747850799999</v>
      </c>
      <c r="J3341" s="32">
        <v>7564.4148964799988</v>
      </c>
      <c r="K3341" s="32">
        <v>65077.011517199993</v>
      </c>
    </row>
    <row r="3342" spans="1:11" hidden="1" x14ac:dyDescent="0.35">
      <c r="A3342" t="s">
        <v>447</v>
      </c>
      <c r="B3342" t="s">
        <v>566</v>
      </c>
      <c r="C3342" t="s">
        <v>15</v>
      </c>
      <c r="D3342" s="32">
        <v>10585.331999999999</v>
      </c>
      <c r="E3342" s="32">
        <v>9639.0439648800002</v>
      </c>
      <c r="F3342" s="32">
        <v>14684.322901199997</v>
      </c>
      <c r="G3342" s="32">
        <v>14933.8300236</v>
      </c>
      <c r="H3342" s="32">
        <v>7328.0890683599991</v>
      </c>
      <c r="I3342" s="32">
        <v>14481.409941599999</v>
      </c>
      <c r="J3342" s="32">
        <v>8412.3531033599993</v>
      </c>
      <c r="K3342" s="32">
        <v>80064.381626399976</v>
      </c>
    </row>
    <row r="3343" spans="1:11" hidden="1" x14ac:dyDescent="0.35">
      <c r="A3343" t="s">
        <v>447</v>
      </c>
      <c r="B3343" t="s">
        <v>566</v>
      </c>
      <c r="C3343" t="s">
        <v>110</v>
      </c>
      <c r="D3343">
        <v>14213.519999999999</v>
      </c>
      <c r="E3343">
        <v>11768.540212800001</v>
      </c>
      <c r="F3343">
        <v>15053.711090399998</v>
      </c>
      <c r="G3343">
        <v>17461.8803544</v>
      </c>
      <c r="H3343">
        <v>9414.3254707199976</v>
      </c>
      <c r="I3343">
        <v>17012.588493599997</v>
      </c>
      <c r="J3343">
        <v>9852.0661035600006</v>
      </c>
      <c r="K3343">
        <v>94776.634094399997</v>
      </c>
    </row>
    <row r="3344" spans="1:11" hidden="1" x14ac:dyDescent="0.35">
      <c r="A3344" t="s">
        <v>447</v>
      </c>
      <c r="B3344" t="s">
        <v>566</v>
      </c>
      <c r="C3344" t="s">
        <v>111</v>
      </c>
      <c r="D3344">
        <v>14213.519999999999</v>
      </c>
      <c r="E3344">
        <v>14401.871582399999</v>
      </c>
      <c r="F3344">
        <v>15217.799944799999</v>
      </c>
      <c r="G3344">
        <v>19989.9281916</v>
      </c>
      <c r="H3344">
        <v>10368.485177639999</v>
      </c>
      <c r="I3344">
        <v>17012.588493599997</v>
      </c>
      <c r="J3344">
        <v>9598.5420409199996</v>
      </c>
      <c r="K3344">
        <v>100802.73268799999</v>
      </c>
    </row>
    <row r="3345" spans="1:11" hidden="1" x14ac:dyDescent="0.35">
      <c r="A3345" t="s">
        <v>447</v>
      </c>
      <c r="B3345" t="s">
        <v>574</v>
      </c>
      <c r="C3345" t="s">
        <v>10</v>
      </c>
      <c r="D3345" s="32">
        <v>7717.6919999999991</v>
      </c>
      <c r="E3345" s="32">
        <v>3309.3846063599995</v>
      </c>
      <c r="F3345" s="32">
        <v>12132.332015519998</v>
      </c>
      <c r="G3345" s="32">
        <v>4938.8655537599998</v>
      </c>
      <c r="H3345" s="32">
        <v>3995.5450273200004</v>
      </c>
      <c r="I3345" s="32">
        <v>0</v>
      </c>
      <c r="J3345" s="32">
        <v>6002.3496718799997</v>
      </c>
      <c r="K3345" s="32">
        <v>38096.168500799999</v>
      </c>
    </row>
    <row r="3346" spans="1:11" hidden="1" x14ac:dyDescent="0.35">
      <c r="A3346" t="s">
        <v>447</v>
      </c>
      <c r="B3346" t="s">
        <v>574</v>
      </c>
      <c r="C3346" t="s">
        <v>11</v>
      </c>
      <c r="D3346" s="32">
        <v>9313.5959999999995</v>
      </c>
      <c r="E3346" s="32">
        <v>4877.2287489599985</v>
      </c>
      <c r="F3346" s="32">
        <v>12949.964254799997</v>
      </c>
      <c r="G3346" s="32">
        <v>7466.9150117999998</v>
      </c>
      <c r="H3346" s="32">
        <v>5141.8952138399991</v>
      </c>
      <c r="I3346" s="32">
        <v>5672.2018943999992</v>
      </c>
      <c r="J3346" s="32">
        <v>5906.2400938799992</v>
      </c>
      <c r="K3346" s="32">
        <v>51328.04046959999</v>
      </c>
    </row>
    <row r="3347" spans="1:11" hidden="1" x14ac:dyDescent="0.35">
      <c r="A3347" t="s">
        <v>447</v>
      </c>
      <c r="B3347" t="s">
        <v>574</v>
      </c>
      <c r="C3347" t="s">
        <v>12</v>
      </c>
      <c r="D3347" s="32">
        <v>9313.5959999999995</v>
      </c>
      <c r="E3347" s="32">
        <v>7145.9561503199993</v>
      </c>
      <c r="F3347" s="32">
        <v>13745.422654799999</v>
      </c>
      <c r="G3347" s="32">
        <v>9994.9640958</v>
      </c>
      <c r="H3347" s="32">
        <v>5963.9449901999997</v>
      </c>
      <c r="I3347" s="32">
        <v>13131.974612399999</v>
      </c>
      <c r="J3347" s="32">
        <v>6803.8958222399988</v>
      </c>
      <c r="K3347" s="32">
        <v>66099.752829599995</v>
      </c>
    </row>
    <row r="3348" spans="1:11" hidden="1" x14ac:dyDescent="0.35">
      <c r="A3348" t="s">
        <v>447</v>
      </c>
      <c r="B3348" t="s">
        <v>574</v>
      </c>
      <c r="C3348" t="s">
        <v>108</v>
      </c>
      <c r="D3348">
        <v>11582.771999999999</v>
      </c>
      <c r="E3348">
        <v>9533.0195839199987</v>
      </c>
      <c r="F3348">
        <v>14904.8381832</v>
      </c>
      <c r="G3348">
        <v>12523.0138032</v>
      </c>
      <c r="H3348">
        <v>7651.0835801999992</v>
      </c>
      <c r="I3348">
        <v>15427.287280799999</v>
      </c>
      <c r="J3348">
        <v>8980.1096661599986</v>
      </c>
      <c r="K3348">
        <v>80602.125219599984</v>
      </c>
    </row>
    <row r="3349" spans="1:11" hidden="1" x14ac:dyDescent="0.35">
      <c r="A3349" t="s">
        <v>447</v>
      </c>
      <c r="B3349" t="s">
        <v>574</v>
      </c>
      <c r="C3349" t="s">
        <v>109</v>
      </c>
      <c r="D3349">
        <v>11582.771999999999</v>
      </c>
      <c r="E3349">
        <v>11669.061033120001</v>
      </c>
      <c r="F3349">
        <v>15189.306824400001</v>
      </c>
      <c r="G3349">
        <v>15051.061640400001</v>
      </c>
      <c r="H3349">
        <v>8425.0562498399995</v>
      </c>
      <c r="I3349">
        <v>15427.287280799999</v>
      </c>
      <c r="J3349">
        <v>8988.4699588799995</v>
      </c>
      <c r="K3349">
        <v>86333.016483599989</v>
      </c>
    </row>
    <row r="3350" spans="1:11" hidden="1" x14ac:dyDescent="0.35">
      <c r="A3350" t="s">
        <v>447</v>
      </c>
      <c r="B3350" t="s">
        <v>574</v>
      </c>
      <c r="C3350" t="s">
        <v>13</v>
      </c>
      <c r="D3350" s="32">
        <v>8079.2639999999992</v>
      </c>
      <c r="E3350" s="32">
        <v>6067.205464919999</v>
      </c>
      <c r="F3350" s="32">
        <v>14116.1898048</v>
      </c>
      <c r="G3350" s="32">
        <v>9877.7311075199996</v>
      </c>
      <c r="H3350" s="32">
        <v>5125.8239618400003</v>
      </c>
      <c r="I3350" s="32">
        <v>0</v>
      </c>
      <c r="J3350" s="32">
        <v>6620.3824472399992</v>
      </c>
      <c r="K3350" s="32">
        <v>49886.596287599998</v>
      </c>
    </row>
    <row r="3351" spans="1:11" hidden="1" x14ac:dyDescent="0.35">
      <c r="A3351" t="s">
        <v>447</v>
      </c>
      <c r="B3351" t="s">
        <v>574</v>
      </c>
      <c r="C3351" t="s">
        <v>14</v>
      </c>
      <c r="D3351" s="32">
        <v>9313.5959999999995</v>
      </c>
      <c r="E3351" s="32">
        <v>7551.2483144400003</v>
      </c>
      <c r="F3351" s="32">
        <v>14863.5915456</v>
      </c>
      <c r="G3351" s="32">
        <v>12405.780191519998</v>
      </c>
      <c r="H3351" s="32">
        <v>6110.7985801199993</v>
      </c>
      <c r="I3351" s="32">
        <v>5672.2018943999992</v>
      </c>
      <c r="J3351" s="32">
        <v>7141.2418748399996</v>
      </c>
      <c r="K3351" s="32">
        <v>63058.456031999995</v>
      </c>
    </row>
    <row r="3352" spans="1:11" hidden="1" x14ac:dyDescent="0.35">
      <c r="A3352" t="s">
        <v>447</v>
      </c>
      <c r="B3352" t="s">
        <v>574</v>
      </c>
      <c r="C3352" t="s">
        <v>15</v>
      </c>
      <c r="D3352" s="32">
        <v>9313.5959999999995</v>
      </c>
      <c r="E3352" s="32">
        <v>9563.492498040001</v>
      </c>
      <c r="F3352" s="32">
        <v>16061.848634399999</v>
      </c>
      <c r="G3352" s="32">
        <v>14933.8300236</v>
      </c>
      <c r="H3352" s="32">
        <v>6839.9132559599993</v>
      </c>
      <c r="I3352" s="32">
        <v>13131.974612399999</v>
      </c>
      <c r="J3352" s="32">
        <v>7914.5097284399999</v>
      </c>
      <c r="K3352" s="32">
        <v>77759.165625599999</v>
      </c>
    </row>
    <row r="3353" spans="1:11" hidden="1" x14ac:dyDescent="0.35">
      <c r="A3353" t="s">
        <v>447</v>
      </c>
      <c r="B3353" t="s">
        <v>574</v>
      </c>
      <c r="C3353" t="s">
        <v>110</v>
      </c>
      <c r="D3353">
        <v>11582.771999999999</v>
      </c>
      <c r="E3353">
        <v>11676.297959039999</v>
      </c>
      <c r="F3353">
        <v>16323.889837199999</v>
      </c>
      <c r="G3353">
        <v>17461.877860799996</v>
      </c>
      <c r="H3353">
        <v>8427.6777715199987</v>
      </c>
      <c r="I3353">
        <v>15427.287280799999</v>
      </c>
      <c r="J3353">
        <v>8732.7465410399982</v>
      </c>
      <c r="K3353">
        <v>89632.549250399999</v>
      </c>
    </row>
    <row r="3354" spans="1:11" hidden="1" x14ac:dyDescent="0.35">
      <c r="A3354" t="s">
        <v>447</v>
      </c>
      <c r="B3354" t="s">
        <v>574</v>
      </c>
      <c r="C3354" t="s">
        <v>111</v>
      </c>
      <c r="D3354">
        <v>11582.771999999999</v>
      </c>
      <c r="E3354">
        <v>14288.990050799999</v>
      </c>
      <c r="F3354">
        <v>16377.567070799998</v>
      </c>
      <c r="G3354">
        <v>19989.9281916</v>
      </c>
      <c r="H3354">
        <v>9374.3600447999997</v>
      </c>
      <c r="I3354">
        <v>15427.287280799999</v>
      </c>
      <c r="J3354">
        <v>8172.4003340399986</v>
      </c>
      <c r="K3354">
        <v>95213.307092399991</v>
      </c>
    </row>
    <row r="3355" spans="1:11" hidden="1" x14ac:dyDescent="0.35">
      <c r="A3355" t="s">
        <v>153</v>
      </c>
      <c r="B3355" t="s">
        <v>1730</v>
      </c>
      <c r="C3355" t="s">
        <v>108</v>
      </c>
      <c r="D3355">
        <v>13951.691999999999</v>
      </c>
      <c r="E3355">
        <v>9060.1023592799993</v>
      </c>
      <c r="F3355">
        <v>14626.013805599998</v>
      </c>
      <c r="G3355">
        <v>12772.947331199999</v>
      </c>
      <c r="H3355">
        <v>8338.0807286399995</v>
      </c>
      <c r="I3355">
        <v>17035.927342799998</v>
      </c>
      <c r="J3355">
        <v>10408.77177924</v>
      </c>
      <c r="K3355">
        <v>86193.536967599983</v>
      </c>
    </row>
    <row r="3356" spans="1:11" hidden="1" x14ac:dyDescent="0.35">
      <c r="A3356" t="s">
        <v>153</v>
      </c>
      <c r="B3356" t="s">
        <v>1730</v>
      </c>
      <c r="C3356" t="s">
        <v>109</v>
      </c>
      <c r="D3356">
        <v>13951.691999999999</v>
      </c>
      <c r="E3356">
        <v>11090.177154359999</v>
      </c>
      <c r="F3356">
        <v>15164.3471352</v>
      </c>
      <c r="G3356">
        <v>15385.802504400001</v>
      </c>
      <c r="H3356">
        <v>9073.6570701599994</v>
      </c>
      <c r="I3356">
        <v>17035.927342799998</v>
      </c>
      <c r="J3356">
        <v>10465.1897286</v>
      </c>
      <c r="K3356">
        <v>92166.792436799995</v>
      </c>
    </row>
    <row r="3357" spans="1:11" hidden="1" x14ac:dyDescent="0.35">
      <c r="A3357" t="s">
        <v>153</v>
      </c>
      <c r="B3357" t="s">
        <v>1730</v>
      </c>
      <c r="C3357" t="s">
        <v>110</v>
      </c>
      <c r="D3357">
        <v>13951.691999999999</v>
      </c>
      <c r="E3357">
        <v>11097.055001879999</v>
      </c>
      <c r="F3357">
        <v>16613.162398799996</v>
      </c>
      <c r="G3357">
        <v>17707.326649199997</v>
      </c>
      <c r="H3357">
        <v>9076.1492986800004</v>
      </c>
      <c r="I3357">
        <v>17035.927342799998</v>
      </c>
      <c r="J3357">
        <v>10475.17235748</v>
      </c>
      <c r="K3357">
        <v>95956.48592159999</v>
      </c>
    </row>
    <row r="3358" spans="1:11" hidden="1" x14ac:dyDescent="0.35">
      <c r="A3358" t="s">
        <v>153</v>
      </c>
      <c r="B3358" t="s">
        <v>1730</v>
      </c>
      <c r="C3358" t="s">
        <v>111</v>
      </c>
      <c r="D3358">
        <v>13951.691999999999</v>
      </c>
      <c r="E3358">
        <v>13580.1356256</v>
      </c>
      <c r="F3358">
        <v>16915.295702399999</v>
      </c>
      <c r="G3358">
        <v>20320.1830692</v>
      </c>
      <c r="H3358">
        <v>9975.8663614799989</v>
      </c>
      <c r="I3358">
        <v>17035.927342799998</v>
      </c>
      <c r="J3358">
        <v>10276.339550879999</v>
      </c>
      <c r="K3358">
        <v>102055.43753279999</v>
      </c>
    </row>
    <row r="3359" spans="1:11" hidden="1" x14ac:dyDescent="0.35">
      <c r="A3359" t="s">
        <v>825</v>
      </c>
      <c r="B3359" t="s">
        <v>1730</v>
      </c>
      <c r="C3359" t="s">
        <v>10</v>
      </c>
      <c r="D3359" s="32">
        <v>6433.4879999999994</v>
      </c>
      <c r="E3359" s="32">
        <v>3145.2114682799997</v>
      </c>
      <c r="F3359" s="32">
        <v>11273.927920079999</v>
      </c>
      <c r="G3359" s="32">
        <v>4934.3799413999996</v>
      </c>
      <c r="H3359" s="32">
        <v>3470.7407245199997</v>
      </c>
      <c r="I3359" s="32">
        <v>0</v>
      </c>
      <c r="J3359" s="32">
        <v>5337.5314746000004</v>
      </c>
      <c r="K3359" s="32">
        <v>34595.278780799999</v>
      </c>
    </row>
    <row r="3360" spans="1:11" hidden="1" x14ac:dyDescent="0.35">
      <c r="A3360" t="s">
        <v>825</v>
      </c>
      <c r="B3360" t="s">
        <v>1730</v>
      </c>
      <c r="C3360" t="s">
        <v>11</v>
      </c>
      <c r="D3360" s="32">
        <v>9749.9767480800001</v>
      </c>
      <c r="E3360" s="32">
        <v>4635.2773592399999</v>
      </c>
      <c r="F3360" s="32">
        <v>12215.87310144</v>
      </c>
      <c r="G3360" s="32">
        <v>7547.2363613999987</v>
      </c>
      <c r="H3360" s="32">
        <v>5212.3446503999994</v>
      </c>
      <c r="I3360" s="32">
        <v>6475.9966485599989</v>
      </c>
      <c r="J3360" s="32">
        <v>5786.9426541599996</v>
      </c>
      <c r="K3360" s="32">
        <v>51623.644281599998</v>
      </c>
    </row>
    <row r="3361" spans="1:11" hidden="1" x14ac:dyDescent="0.35">
      <c r="A3361" t="s">
        <v>825</v>
      </c>
      <c r="B3361" t="s">
        <v>1730</v>
      </c>
      <c r="C3361" t="s">
        <v>12</v>
      </c>
      <c r="D3361" s="32">
        <v>9749.9767480800001</v>
      </c>
      <c r="E3361" s="32">
        <v>6791.455999920001</v>
      </c>
      <c r="F3361" s="32">
        <v>13815.107553599999</v>
      </c>
      <c r="G3361" s="32">
        <v>10160.091285239998</v>
      </c>
      <c r="H3361" s="32">
        <v>5993.6128455600001</v>
      </c>
      <c r="I3361" s="32">
        <v>14551.239469199998</v>
      </c>
      <c r="J3361" s="32">
        <v>7264.4166131999991</v>
      </c>
      <c r="K3361" s="32">
        <v>68325.9005148</v>
      </c>
    </row>
    <row r="3362" spans="1:11" hidden="1" x14ac:dyDescent="0.35">
      <c r="A3362" t="s">
        <v>825</v>
      </c>
      <c r="B3362" t="s">
        <v>1730</v>
      </c>
      <c r="C3362" t="s">
        <v>108</v>
      </c>
      <c r="D3362">
        <v>13951.691999999999</v>
      </c>
      <c r="E3362">
        <v>9060.1023592799993</v>
      </c>
      <c r="F3362">
        <v>14626.013805599998</v>
      </c>
      <c r="G3362">
        <v>12772.947331199999</v>
      </c>
      <c r="H3362">
        <v>8338.0807286399995</v>
      </c>
      <c r="I3362">
        <v>17035.927342799998</v>
      </c>
      <c r="J3362">
        <v>10408.77177924</v>
      </c>
      <c r="K3362">
        <v>86193.536967599983</v>
      </c>
    </row>
    <row r="3363" spans="1:11" hidden="1" x14ac:dyDescent="0.35">
      <c r="A3363" t="s">
        <v>825</v>
      </c>
      <c r="B3363" t="s">
        <v>1730</v>
      </c>
      <c r="C3363" t="s">
        <v>109</v>
      </c>
      <c r="D3363">
        <v>13951.691999999999</v>
      </c>
      <c r="E3363">
        <v>11090.177154359999</v>
      </c>
      <c r="F3363">
        <v>15164.3471352</v>
      </c>
      <c r="G3363">
        <v>15385.802504400001</v>
      </c>
      <c r="H3363">
        <v>9073.6570701599994</v>
      </c>
      <c r="I3363">
        <v>17035.927342799998</v>
      </c>
      <c r="J3363">
        <v>10465.1897286</v>
      </c>
      <c r="K3363">
        <v>92166.792436799995</v>
      </c>
    </row>
    <row r="3364" spans="1:11" hidden="1" x14ac:dyDescent="0.35">
      <c r="A3364" t="s">
        <v>825</v>
      </c>
      <c r="B3364" t="s">
        <v>1730</v>
      </c>
      <c r="C3364" t="s">
        <v>13</v>
      </c>
      <c r="D3364" s="32">
        <v>7705.2239999999993</v>
      </c>
      <c r="E3364" s="32">
        <v>5766.2213368799994</v>
      </c>
      <c r="F3364" s="32">
        <v>13682.482943999998</v>
      </c>
      <c r="G3364" s="32">
        <v>9868.7598827999991</v>
      </c>
      <c r="H3364" s="32">
        <v>4881.236088839999</v>
      </c>
      <c r="I3364" s="32">
        <v>0</v>
      </c>
      <c r="J3364" s="32">
        <v>6168.0955234800003</v>
      </c>
      <c r="K3364" s="32">
        <v>48072.017282400004</v>
      </c>
    </row>
    <row r="3365" spans="1:11" hidden="1" x14ac:dyDescent="0.35">
      <c r="A3365" t="s">
        <v>825</v>
      </c>
      <c r="B3365" t="s">
        <v>1730</v>
      </c>
      <c r="C3365" t="s">
        <v>14</v>
      </c>
      <c r="D3365" s="32">
        <v>9749.9767480800001</v>
      </c>
      <c r="E3365" s="32">
        <v>7176.6421425599992</v>
      </c>
      <c r="F3365" s="32">
        <v>15320.4627036</v>
      </c>
      <c r="G3365" s="32">
        <v>12481.615055999999</v>
      </c>
      <c r="H3365" s="32">
        <v>6133.1818818000002</v>
      </c>
      <c r="I3365" s="32">
        <v>6475.9966485599989</v>
      </c>
      <c r="J3365" s="32">
        <v>7624.9970331599998</v>
      </c>
      <c r="K3365" s="32">
        <v>64962.870717599988</v>
      </c>
    </row>
    <row r="3366" spans="1:11" hidden="1" x14ac:dyDescent="0.35">
      <c r="A3366" t="s">
        <v>825</v>
      </c>
      <c r="B3366" t="s">
        <v>1730</v>
      </c>
      <c r="C3366" t="s">
        <v>15</v>
      </c>
      <c r="D3366" s="32">
        <v>9749.9767480800001</v>
      </c>
      <c r="E3366" s="32">
        <v>9089.0624062799998</v>
      </c>
      <c r="F3366" s="32">
        <v>16098.311300400001</v>
      </c>
      <c r="G3366" s="32">
        <v>15094.472722799997</v>
      </c>
      <c r="H3366" s="32">
        <v>6826.1272636800004</v>
      </c>
      <c r="I3366" s="32">
        <v>14551.239469199998</v>
      </c>
      <c r="J3366" s="32">
        <v>8711.4313729199985</v>
      </c>
      <c r="K3366" s="32">
        <v>80120.622280800002</v>
      </c>
    </row>
    <row r="3367" spans="1:11" hidden="1" x14ac:dyDescent="0.35">
      <c r="A3367" t="s">
        <v>825</v>
      </c>
      <c r="B3367" t="s">
        <v>1730</v>
      </c>
      <c r="C3367" t="s">
        <v>110</v>
      </c>
      <c r="D3367">
        <v>13951.691999999999</v>
      </c>
      <c r="E3367">
        <v>11097.055001879999</v>
      </c>
      <c r="F3367">
        <v>16613.162398799996</v>
      </c>
      <c r="G3367">
        <v>17707.326649199997</v>
      </c>
      <c r="H3367">
        <v>9076.1492986800004</v>
      </c>
      <c r="I3367">
        <v>17035.927342799998</v>
      </c>
      <c r="J3367">
        <v>10475.17235748</v>
      </c>
      <c r="K3367">
        <v>95956.48592159999</v>
      </c>
    </row>
    <row r="3368" spans="1:11" hidden="1" x14ac:dyDescent="0.35">
      <c r="A3368" t="s">
        <v>825</v>
      </c>
      <c r="B3368" t="s">
        <v>1730</v>
      </c>
      <c r="C3368" t="s">
        <v>111</v>
      </c>
      <c r="D3368">
        <v>13951.691999999999</v>
      </c>
      <c r="E3368">
        <v>13580.1356256</v>
      </c>
      <c r="F3368">
        <v>16915.295702399999</v>
      </c>
      <c r="G3368">
        <v>20320.1830692</v>
      </c>
      <c r="H3368">
        <v>9975.8663614799989</v>
      </c>
      <c r="I3368">
        <v>17035.927342799998</v>
      </c>
      <c r="J3368">
        <v>10276.339550879999</v>
      </c>
      <c r="K3368">
        <v>102055.43753279999</v>
      </c>
    </row>
    <row r="3369" spans="1:11" hidden="1" x14ac:dyDescent="0.35">
      <c r="A3369" t="s">
        <v>112</v>
      </c>
      <c r="B3369" t="s">
        <v>3663</v>
      </c>
      <c r="C3369" t="s">
        <v>10</v>
      </c>
      <c r="D3369" s="32">
        <v>7518.2039999999997</v>
      </c>
      <c r="E3369" s="32">
        <v>3066.5302840799995</v>
      </c>
      <c r="F3369" s="32">
        <v>10808.556703080001</v>
      </c>
      <c r="G3369" s="32">
        <v>5038.6095537599995</v>
      </c>
      <c r="H3369" s="32">
        <v>3835.2665183999993</v>
      </c>
      <c r="I3369" s="32">
        <v>0</v>
      </c>
      <c r="J3369" s="32">
        <v>4438.0010577599996</v>
      </c>
      <c r="K3369" s="32">
        <v>34705.167992399991</v>
      </c>
    </row>
    <row r="3370" spans="1:11" hidden="1" x14ac:dyDescent="0.35">
      <c r="A3370" t="s">
        <v>112</v>
      </c>
      <c r="B3370" t="s">
        <v>3663</v>
      </c>
      <c r="C3370" t="s">
        <v>11</v>
      </c>
      <c r="D3370" s="32">
        <v>10597.8</v>
      </c>
      <c r="E3370" s="32">
        <v>4519.3204707599989</v>
      </c>
      <c r="F3370" s="32">
        <v>11564.603505719999</v>
      </c>
      <c r="G3370" s="32">
        <v>7616.2190624399991</v>
      </c>
      <c r="H3370" s="32">
        <v>5477.5294100399997</v>
      </c>
      <c r="I3370" s="32">
        <v>6839.9163729599995</v>
      </c>
      <c r="J3370" s="32">
        <v>4275.2010205199995</v>
      </c>
      <c r="K3370" s="32">
        <v>50890.589468400001</v>
      </c>
    </row>
    <row r="3371" spans="1:11" hidden="1" x14ac:dyDescent="0.35">
      <c r="A3371" t="s">
        <v>112</v>
      </c>
      <c r="B3371" t="s">
        <v>3663</v>
      </c>
      <c r="C3371" t="s">
        <v>12</v>
      </c>
      <c r="D3371" s="32">
        <v>10597.8</v>
      </c>
      <c r="E3371" s="32">
        <v>6621.5604238800006</v>
      </c>
      <c r="F3371" s="32">
        <v>12385.700851559999</v>
      </c>
      <c r="G3371" s="32">
        <v>10193.82732432</v>
      </c>
      <c r="H3371" s="32">
        <v>6239.2535164799992</v>
      </c>
      <c r="I3371" s="32">
        <v>11560.478966639999</v>
      </c>
      <c r="J3371" s="32">
        <v>3754.1909794799999</v>
      </c>
      <c r="K3371" s="32">
        <v>61352.812436399996</v>
      </c>
    </row>
    <row r="3372" spans="1:11" hidden="1" x14ac:dyDescent="0.35">
      <c r="A3372" t="s">
        <v>112</v>
      </c>
      <c r="B3372" t="s">
        <v>3663</v>
      </c>
      <c r="C3372" t="s">
        <v>108</v>
      </c>
      <c r="D3372">
        <v>14363.135999999999</v>
      </c>
      <c r="E3372">
        <v>8833.4531953200003</v>
      </c>
      <c r="F3372">
        <v>13533.606296399998</v>
      </c>
      <c r="G3372">
        <v>12771.436209599999</v>
      </c>
      <c r="H3372">
        <v>8405.0392498799993</v>
      </c>
      <c r="I3372">
        <v>13012.960071599997</v>
      </c>
      <c r="J3372">
        <v>4758.1572293999989</v>
      </c>
      <c r="K3372">
        <v>75677.788875600003</v>
      </c>
    </row>
    <row r="3373" spans="1:11" hidden="1" x14ac:dyDescent="0.35">
      <c r="A3373" t="s">
        <v>112</v>
      </c>
      <c r="B3373" t="s">
        <v>3663</v>
      </c>
      <c r="C3373" t="s">
        <v>109</v>
      </c>
      <c r="D3373">
        <v>14363.135999999999</v>
      </c>
      <c r="E3373">
        <v>10812.745203</v>
      </c>
      <c r="F3373">
        <v>13879.457395199999</v>
      </c>
      <c r="G3373">
        <v>15349.045593599998</v>
      </c>
      <c r="H3373">
        <v>9122.2148182800011</v>
      </c>
      <c r="I3373">
        <v>13012.960071599997</v>
      </c>
      <c r="J3373">
        <v>3877.4586044399998</v>
      </c>
      <c r="K3373">
        <v>80417.01656399999</v>
      </c>
    </row>
    <row r="3374" spans="1:11" hidden="1" x14ac:dyDescent="0.35">
      <c r="A3374" t="s">
        <v>112</v>
      </c>
      <c r="B3374" t="s">
        <v>3663</v>
      </c>
      <c r="C3374" t="s">
        <v>13</v>
      </c>
      <c r="D3374" s="32">
        <v>8989.4279999999999</v>
      </c>
      <c r="E3374" s="32">
        <v>5621.9729355599993</v>
      </c>
      <c r="F3374" s="32">
        <v>13047.1485744</v>
      </c>
      <c r="G3374" s="32">
        <v>10077.219107519999</v>
      </c>
      <c r="H3374" s="32">
        <v>5294.28646596</v>
      </c>
      <c r="I3374" s="32">
        <v>0</v>
      </c>
      <c r="J3374" s="32">
        <v>5384.1791251199993</v>
      </c>
      <c r="K3374" s="32">
        <v>48414.2327124</v>
      </c>
    </row>
    <row r="3375" spans="1:11" hidden="1" x14ac:dyDescent="0.35">
      <c r="A3375" t="s">
        <v>112</v>
      </c>
      <c r="B3375" t="s">
        <v>3663</v>
      </c>
      <c r="C3375" t="s">
        <v>14</v>
      </c>
      <c r="D3375" s="32">
        <v>10597.8</v>
      </c>
      <c r="E3375" s="32">
        <v>6997.1110467599983</v>
      </c>
      <c r="F3375" s="32">
        <v>13825.639273199997</v>
      </c>
      <c r="G3375" s="32">
        <v>12654.829239599998</v>
      </c>
      <c r="H3375" s="32">
        <v>6375.3300165600003</v>
      </c>
      <c r="I3375" s="32">
        <v>6839.9163729599995</v>
      </c>
      <c r="J3375" s="32">
        <v>5598.6110205599998</v>
      </c>
      <c r="K3375" s="32">
        <v>62889.237842399991</v>
      </c>
    </row>
    <row r="3376" spans="1:11" hidden="1" x14ac:dyDescent="0.35">
      <c r="A3376" t="s">
        <v>112</v>
      </c>
      <c r="B3376" t="s">
        <v>3663</v>
      </c>
      <c r="C3376" t="s">
        <v>15</v>
      </c>
      <c r="D3376" s="32">
        <v>10597.8</v>
      </c>
      <c r="E3376" s="32">
        <v>8861.6903476799998</v>
      </c>
      <c r="F3376" s="32">
        <v>15030.427100399997</v>
      </c>
      <c r="G3376" s="32">
        <v>15232.438623599999</v>
      </c>
      <c r="H3376" s="32">
        <v>7050.9408886800002</v>
      </c>
      <c r="I3376" s="32">
        <v>11560.478966639999</v>
      </c>
      <c r="J3376" s="32">
        <v>5109.0958956000004</v>
      </c>
      <c r="K3376" s="32">
        <v>73442.869952399997</v>
      </c>
    </row>
    <row r="3377" spans="1:11" hidden="1" x14ac:dyDescent="0.35">
      <c r="A3377" t="s">
        <v>112</v>
      </c>
      <c r="B3377" t="s">
        <v>3663</v>
      </c>
      <c r="C3377" t="s">
        <v>110</v>
      </c>
      <c r="D3377">
        <v>14363.135999999999</v>
      </c>
      <c r="E3377">
        <v>10819.450992119999</v>
      </c>
      <c r="F3377">
        <v>15355.810730399999</v>
      </c>
      <c r="G3377">
        <v>17810.0467608</v>
      </c>
      <c r="H3377">
        <v>9124.6445821200014</v>
      </c>
      <c r="I3377">
        <v>13012.960071599997</v>
      </c>
      <c r="J3377">
        <v>5488.7855204399993</v>
      </c>
      <c r="K3377">
        <v>85974.834532799985</v>
      </c>
    </row>
    <row r="3378" spans="1:11" hidden="1" x14ac:dyDescent="0.35">
      <c r="A3378" t="s">
        <v>112</v>
      </c>
      <c r="B3378" t="s">
        <v>3663</v>
      </c>
      <c r="C3378" t="s">
        <v>111</v>
      </c>
      <c r="D3378">
        <v>14363.135999999999</v>
      </c>
      <c r="E3378">
        <v>13240.4137956</v>
      </c>
      <c r="F3378">
        <v>15473.720606399998</v>
      </c>
      <c r="G3378">
        <v>20387.654897999997</v>
      </c>
      <c r="H3378">
        <v>10001.85491004</v>
      </c>
      <c r="I3378">
        <v>13012.960071599997</v>
      </c>
      <c r="J3378">
        <v>4523.2784373599989</v>
      </c>
      <c r="K3378">
        <v>91003.019342399988</v>
      </c>
    </row>
    <row r="3379" spans="1:11" hidden="1" x14ac:dyDescent="0.35">
      <c r="A3379" t="s">
        <v>112</v>
      </c>
      <c r="B3379" t="s">
        <v>4360</v>
      </c>
      <c r="C3379" t="s">
        <v>10</v>
      </c>
      <c r="D3379" s="32">
        <v>6819.9959999999992</v>
      </c>
      <c r="E3379" s="32">
        <v>3039.8907812399998</v>
      </c>
      <c r="F3379" s="32">
        <v>11757.47773044</v>
      </c>
      <c r="G3379" s="32">
        <v>5213.1615537599992</v>
      </c>
      <c r="H3379" s="32">
        <v>3572.6257294799998</v>
      </c>
      <c r="I3379" s="32">
        <v>0</v>
      </c>
      <c r="J3379" s="32">
        <v>4465.1713233599994</v>
      </c>
      <c r="K3379" s="32">
        <v>34868.322993599992</v>
      </c>
    </row>
    <row r="3380" spans="1:11" hidden="1" x14ac:dyDescent="0.35">
      <c r="A3380" t="s">
        <v>112</v>
      </c>
      <c r="B3380" t="s">
        <v>4360</v>
      </c>
      <c r="C3380" t="s">
        <v>11</v>
      </c>
      <c r="D3380" s="32">
        <v>9400.8719999999994</v>
      </c>
      <c r="E3380" s="32">
        <v>4480.0604842800003</v>
      </c>
      <c r="F3380" s="32">
        <v>12521.8916832</v>
      </c>
      <c r="G3380" s="32">
        <v>7877.5005899999987</v>
      </c>
      <c r="H3380" s="32">
        <v>5029.6094032799992</v>
      </c>
      <c r="I3380" s="32">
        <v>6464.4144999599994</v>
      </c>
      <c r="J3380" s="32">
        <v>4090.3361143199995</v>
      </c>
      <c r="K3380" s="32">
        <v>49864.685024400002</v>
      </c>
    </row>
    <row r="3381" spans="1:11" hidden="1" x14ac:dyDescent="0.35">
      <c r="A3381" t="s">
        <v>112</v>
      </c>
      <c r="B3381" t="s">
        <v>4360</v>
      </c>
      <c r="C3381" t="s">
        <v>12</v>
      </c>
      <c r="D3381" s="32">
        <v>9400.8719999999994</v>
      </c>
      <c r="E3381" s="32">
        <v>6564.0374356799994</v>
      </c>
      <c r="F3381" s="32">
        <v>13299.064514399999</v>
      </c>
      <c r="G3381" s="32">
        <v>10541.83937688</v>
      </c>
      <c r="H3381" s="32">
        <v>5784.7159940399997</v>
      </c>
      <c r="I3381" s="32">
        <v>10925.825474519999</v>
      </c>
      <c r="J3381" s="32">
        <v>3520.2253437599998</v>
      </c>
      <c r="K3381" s="32">
        <v>60036.579391199994</v>
      </c>
    </row>
    <row r="3382" spans="1:11" hidden="1" x14ac:dyDescent="0.35">
      <c r="A3382" t="s">
        <v>112</v>
      </c>
      <c r="B3382" t="s">
        <v>4360</v>
      </c>
      <c r="C3382" t="s">
        <v>108</v>
      </c>
      <c r="D3382">
        <v>11956.812</v>
      </c>
      <c r="E3382">
        <v>8756.7153982799973</v>
      </c>
      <c r="F3382">
        <v>14427.919727999997</v>
      </c>
      <c r="G3382">
        <v>13206.177914399999</v>
      </c>
      <c r="H3382">
        <v>7505.3281717199998</v>
      </c>
      <c r="I3382">
        <v>12298.567859519999</v>
      </c>
      <c r="J3382">
        <v>4024.8342295199996</v>
      </c>
      <c r="K3382">
        <v>72176.35679759999</v>
      </c>
    </row>
    <row r="3383" spans="1:11" hidden="1" x14ac:dyDescent="0.35">
      <c r="A3383" t="s">
        <v>112</v>
      </c>
      <c r="B3383" t="s">
        <v>4360</v>
      </c>
      <c r="C3383" t="s">
        <v>109</v>
      </c>
      <c r="D3383">
        <v>11956.812</v>
      </c>
      <c r="E3383">
        <v>10718.81203908</v>
      </c>
      <c r="F3383">
        <v>14707.659256799998</v>
      </c>
      <c r="G3383">
        <v>15870.5172</v>
      </c>
      <c r="H3383">
        <v>8216.2727324400003</v>
      </c>
      <c r="I3383">
        <v>12298.567859519999</v>
      </c>
      <c r="J3383">
        <v>2989.9984583999994</v>
      </c>
      <c r="K3383">
        <v>76758.6397956</v>
      </c>
    </row>
    <row r="3384" spans="1:11" hidden="1" x14ac:dyDescent="0.35">
      <c r="A3384" t="s">
        <v>112</v>
      </c>
      <c r="B3384" t="s">
        <v>4360</v>
      </c>
      <c r="C3384" t="s">
        <v>13</v>
      </c>
      <c r="D3384" s="32">
        <v>7169.0999999999995</v>
      </c>
      <c r="E3384" s="32">
        <v>5573.1340340399993</v>
      </c>
      <c r="F3384" s="32">
        <v>13813.399437600001</v>
      </c>
      <c r="G3384" s="32">
        <v>10426.323107519998</v>
      </c>
      <c r="H3384" s="32">
        <v>4617.0136094399995</v>
      </c>
      <c r="I3384" s="32">
        <v>0</v>
      </c>
      <c r="J3384" s="32">
        <v>5107.671426599999</v>
      </c>
      <c r="K3384" s="32">
        <v>46706.640368399996</v>
      </c>
    </row>
    <row r="3385" spans="1:11" hidden="1" x14ac:dyDescent="0.35">
      <c r="A3385" t="s">
        <v>112</v>
      </c>
      <c r="B3385" t="s">
        <v>4360</v>
      </c>
      <c r="C3385" t="s">
        <v>14</v>
      </c>
      <c r="D3385" s="32">
        <v>9400.8719999999994</v>
      </c>
      <c r="E3385" s="32">
        <v>6936.3256816799985</v>
      </c>
      <c r="F3385" s="32">
        <v>14544.320975999997</v>
      </c>
      <c r="G3385" s="32">
        <v>13090.661894399998</v>
      </c>
      <c r="H3385" s="32">
        <v>5919.6114004799992</v>
      </c>
      <c r="I3385" s="32">
        <v>6464.4144999599994</v>
      </c>
      <c r="J3385" s="32">
        <v>5403.9119793599993</v>
      </c>
      <c r="K3385" s="32">
        <v>61760.115813600001</v>
      </c>
    </row>
    <row r="3386" spans="1:11" hidden="1" x14ac:dyDescent="0.35">
      <c r="A3386" t="s">
        <v>112</v>
      </c>
      <c r="B3386" t="s">
        <v>4360</v>
      </c>
      <c r="C3386" t="s">
        <v>15</v>
      </c>
      <c r="D3386" s="32">
        <v>9400.8719999999994</v>
      </c>
      <c r="E3386" s="32">
        <v>8784.7066816799997</v>
      </c>
      <c r="F3386" s="32">
        <v>15719.4212484</v>
      </c>
      <c r="G3386" s="32">
        <v>15755.001179999997</v>
      </c>
      <c r="H3386" s="32">
        <v>6589.3524628799996</v>
      </c>
      <c r="I3386" s="32">
        <v>10925.825474519999</v>
      </c>
      <c r="J3386" s="32">
        <v>4861.5013643999991</v>
      </c>
      <c r="K3386" s="32">
        <v>72036.682780799994</v>
      </c>
    </row>
    <row r="3387" spans="1:11" hidden="1" x14ac:dyDescent="0.35">
      <c r="A3387" t="s">
        <v>112</v>
      </c>
      <c r="B3387" t="s">
        <v>4360</v>
      </c>
      <c r="C3387" t="s">
        <v>110</v>
      </c>
      <c r="D3387">
        <v>11956.812</v>
      </c>
      <c r="E3387">
        <v>10725.459976679998</v>
      </c>
      <c r="F3387">
        <v>15977.485159199998</v>
      </c>
      <c r="G3387">
        <v>18419.339218799996</v>
      </c>
      <c r="H3387">
        <v>8218.6820487599998</v>
      </c>
      <c r="I3387">
        <v>12298.567859519999</v>
      </c>
      <c r="J3387">
        <v>4865.37716688</v>
      </c>
      <c r="K3387">
        <v>82461.719938799986</v>
      </c>
    </row>
    <row r="3388" spans="1:11" hidden="1" x14ac:dyDescent="0.35">
      <c r="A3388" t="s">
        <v>112</v>
      </c>
      <c r="B3388" t="s">
        <v>4360</v>
      </c>
      <c r="C3388" t="s">
        <v>111</v>
      </c>
      <c r="D3388">
        <v>11956.812</v>
      </c>
      <c r="E3388">
        <v>13125.391508399998</v>
      </c>
      <c r="F3388">
        <v>16027.026757199998</v>
      </c>
      <c r="G3388">
        <v>21083.678504399999</v>
      </c>
      <c r="H3388">
        <v>9088.2718103999996</v>
      </c>
      <c r="I3388">
        <v>12298.567859519999</v>
      </c>
      <c r="J3388">
        <v>3885.2754170399994</v>
      </c>
      <c r="K3388">
        <v>87465.022360799994</v>
      </c>
    </row>
    <row r="3389" spans="1:11" hidden="1" x14ac:dyDescent="0.35">
      <c r="A3389" t="s">
        <v>181</v>
      </c>
      <c r="B3389" t="s">
        <v>3666</v>
      </c>
      <c r="C3389" t="s">
        <v>10</v>
      </c>
      <c r="D3389" s="32">
        <v>8428.3679999999986</v>
      </c>
      <c r="E3389" s="32">
        <v>3330.9440225999997</v>
      </c>
      <c r="F3389" s="32">
        <v>11580.259199279999</v>
      </c>
      <c r="G3389" s="32">
        <v>5008.3747784400002</v>
      </c>
      <c r="H3389" s="32">
        <v>4260.8625711599998</v>
      </c>
      <c r="I3389" s="32">
        <v>0</v>
      </c>
      <c r="J3389" s="32">
        <v>4905.3745108800003</v>
      </c>
      <c r="K3389" s="32">
        <v>37514.184703199993</v>
      </c>
    </row>
    <row r="3390" spans="1:11" hidden="1" x14ac:dyDescent="0.35">
      <c r="A3390" t="s">
        <v>181</v>
      </c>
      <c r="B3390" t="s">
        <v>3666</v>
      </c>
      <c r="C3390" t="s">
        <v>11</v>
      </c>
      <c r="D3390" s="32">
        <v>12717.359999999999</v>
      </c>
      <c r="E3390" s="32">
        <v>4909.0022001599991</v>
      </c>
      <c r="F3390" s="32">
        <v>12382.6827228</v>
      </c>
      <c r="G3390" s="32">
        <v>7515.2818748399995</v>
      </c>
      <c r="H3390" s="32">
        <v>6386.7261425999995</v>
      </c>
      <c r="I3390" s="32">
        <v>10073.069507759999</v>
      </c>
      <c r="J3390" s="32">
        <v>5807.0360829599995</v>
      </c>
      <c r="K3390" s="32">
        <v>59791.158032400002</v>
      </c>
    </row>
    <row r="3391" spans="1:11" hidden="1" x14ac:dyDescent="0.35">
      <c r="A3391" t="s">
        <v>181</v>
      </c>
      <c r="B3391" t="s">
        <v>3666</v>
      </c>
      <c r="C3391" t="s">
        <v>12</v>
      </c>
      <c r="D3391" s="32">
        <v>12717.359999999999</v>
      </c>
      <c r="E3391" s="32">
        <v>7192.5086700000002</v>
      </c>
      <c r="F3391" s="32">
        <v>13865.2027308</v>
      </c>
      <c r="G3391" s="32">
        <v>10022.189968679999</v>
      </c>
      <c r="H3391" s="32">
        <v>7214.1305509199992</v>
      </c>
      <c r="I3391" s="32">
        <v>16788.878909999996</v>
      </c>
      <c r="J3391" s="32">
        <v>6294.2620831199993</v>
      </c>
      <c r="K3391" s="32">
        <v>74094.536155199996</v>
      </c>
    </row>
    <row r="3392" spans="1:11" hidden="1" x14ac:dyDescent="0.35">
      <c r="A3392" t="s">
        <v>181</v>
      </c>
      <c r="B3392" t="s">
        <v>3666</v>
      </c>
      <c r="C3392" t="s">
        <v>108</v>
      </c>
      <c r="D3392">
        <v>18203.28</v>
      </c>
      <c r="E3392">
        <v>9595.1236893599998</v>
      </c>
      <c r="F3392">
        <v>14554.332779999999</v>
      </c>
      <c r="G3392">
        <v>12529.098187199999</v>
      </c>
      <c r="H3392">
        <v>10072.45845108</v>
      </c>
      <c r="I3392">
        <v>18855.280345199997</v>
      </c>
      <c r="J3392">
        <v>8962.2356660399983</v>
      </c>
      <c r="K3392">
        <v>92771.807123999999</v>
      </c>
    </row>
    <row r="3393" spans="1:11" hidden="1" x14ac:dyDescent="0.35">
      <c r="A3393" t="s">
        <v>181</v>
      </c>
      <c r="B3393" t="s">
        <v>3666</v>
      </c>
      <c r="C3393" t="s">
        <v>109</v>
      </c>
      <c r="D3393">
        <v>18203.28</v>
      </c>
      <c r="E3393">
        <v>11745.08054868</v>
      </c>
      <c r="F3393">
        <v>14961.9403764</v>
      </c>
      <c r="G3393">
        <v>15036.005283599998</v>
      </c>
      <c r="H3393">
        <v>10851.472556520001</v>
      </c>
      <c r="I3393">
        <v>18855.280345199997</v>
      </c>
      <c r="J3393">
        <v>8644.0338533999984</v>
      </c>
      <c r="K3393">
        <v>98297.0910936</v>
      </c>
    </row>
    <row r="3394" spans="1:11" hidden="1" x14ac:dyDescent="0.35">
      <c r="A3394" t="s">
        <v>181</v>
      </c>
      <c r="B3394" t="s">
        <v>3666</v>
      </c>
      <c r="C3394" t="s">
        <v>13</v>
      </c>
      <c r="D3394" s="32">
        <v>9650.232</v>
      </c>
      <c r="E3394" s="32">
        <v>6106.7315185199996</v>
      </c>
      <c r="F3394" s="32">
        <v>13851.340808399998</v>
      </c>
      <c r="G3394" s="32">
        <v>10016.749681559999</v>
      </c>
      <c r="H3394" s="32">
        <v>5709.3691270799991</v>
      </c>
      <c r="I3394" s="32">
        <v>0</v>
      </c>
      <c r="J3394" s="32">
        <v>5829.8858125199995</v>
      </c>
      <c r="K3394" s="32">
        <v>51164.306953200001</v>
      </c>
    </row>
    <row r="3395" spans="1:11" hidden="1" x14ac:dyDescent="0.35">
      <c r="A3395" t="s">
        <v>181</v>
      </c>
      <c r="B3395" t="s">
        <v>3666</v>
      </c>
      <c r="C3395" t="s">
        <v>14</v>
      </c>
      <c r="D3395" s="32">
        <v>12717.359999999999</v>
      </c>
      <c r="E3395" s="32">
        <v>7600.4423046000002</v>
      </c>
      <c r="F3395" s="32">
        <v>15369.410824799997</v>
      </c>
      <c r="G3395" s="32">
        <v>12523.657152</v>
      </c>
      <c r="H3395" s="32">
        <v>7361.9408104799995</v>
      </c>
      <c r="I3395" s="32">
        <v>10073.069507759999</v>
      </c>
      <c r="J3395" s="32">
        <v>7325.5625528399996</v>
      </c>
      <c r="K3395" s="32">
        <v>72971.441157599998</v>
      </c>
    </row>
    <row r="3396" spans="1:11" hidden="1" x14ac:dyDescent="0.35">
      <c r="A3396" t="s">
        <v>181</v>
      </c>
      <c r="B3396" t="s">
        <v>3666</v>
      </c>
      <c r="C3396" t="s">
        <v>15</v>
      </c>
      <c r="D3396" s="32">
        <v>12717.359999999999</v>
      </c>
      <c r="E3396" s="32">
        <v>9625.795218719999</v>
      </c>
      <c r="F3396" s="32">
        <v>16021.951034400001</v>
      </c>
      <c r="G3396" s="32">
        <v>15030.5642484</v>
      </c>
      <c r="H3396" s="32">
        <v>8095.8062930400001</v>
      </c>
      <c r="I3396" s="32">
        <v>16788.878909999996</v>
      </c>
      <c r="J3396" s="32">
        <v>7210.4162090399986</v>
      </c>
      <c r="K3396" s="32">
        <v>85490.768173199991</v>
      </c>
    </row>
    <row r="3397" spans="1:11" hidden="1" x14ac:dyDescent="0.35">
      <c r="A3397" t="s">
        <v>181</v>
      </c>
      <c r="B3397" t="s">
        <v>3666</v>
      </c>
      <c r="C3397" t="s">
        <v>110</v>
      </c>
      <c r="D3397">
        <v>18203.28</v>
      </c>
      <c r="E3397">
        <v>11752.36535172</v>
      </c>
      <c r="F3397">
        <v>16403.737402799998</v>
      </c>
      <c r="G3397">
        <v>17537.471344799997</v>
      </c>
      <c r="H3397">
        <v>10854.111658079997</v>
      </c>
      <c r="I3397">
        <v>18855.280345199997</v>
      </c>
      <c r="J3397">
        <v>8572.4889783599992</v>
      </c>
      <c r="K3397">
        <v>102178.74231239999</v>
      </c>
    </row>
    <row r="3398" spans="1:11" hidden="1" x14ac:dyDescent="0.35">
      <c r="A3398" t="s">
        <v>181</v>
      </c>
      <c r="B3398" t="s">
        <v>3666</v>
      </c>
      <c r="C3398" t="s">
        <v>111</v>
      </c>
      <c r="D3398">
        <v>18203.28</v>
      </c>
      <c r="E3398">
        <v>14382.079879199997</v>
      </c>
      <c r="F3398">
        <v>16568.550647999997</v>
      </c>
      <c r="G3398">
        <v>20044.379687999997</v>
      </c>
      <c r="H3398">
        <v>11806.961601599998</v>
      </c>
      <c r="I3398">
        <v>18855.280345199997</v>
      </c>
      <c r="J3398">
        <v>7933.28479092</v>
      </c>
      <c r="K3398">
        <v>107793.82331159999</v>
      </c>
    </row>
    <row r="3399" spans="1:11" hidden="1" x14ac:dyDescent="0.35">
      <c r="A3399" t="s">
        <v>343</v>
      </c>
      <c r="B3399" t="s">
        <v>780</v>
      </c>
      <c r="C3399" t="s">
        <v>10</v>
      </c>
      <c r="D3399" s="32">
        <v>17068.691999999999</v>
      </c>
      <c r="E3399" s="32">
        <v>3729.7952179200001</v>
      </c>
      <c r="F3399" s="32">
        <v>10243.46118552</v>
      </c>
      <c r="G3399" s="32">
        <v>4035.8707784399999</v>
      </c>
      <c r="H3399" s="32">
        <v>7536.1122871199987</v>
      </c>
      <c r="I3399" s="32">
        <v>0</v>
      </c>
      <c r="J3399" s="32">
        <v>8183.6712813599988</v>
      </c>
      <c r="K3399" s="32">
        <v>50797.60312439999</v>
      </c>
    </row>
    <row r="3400" spans="1:11" hidden="1" x14ac:dyDescent="0.35">
      <c r="A3400" t="s">
        <v>343</v>
      </c>
      <c r="B3400" t="s">
        <v>780</v>
      </c>
      <c r="C3400" t="s">
        <v>11</v>
      </c>
      <c r="D3400" s="32">
        <v>25659.143999999997</v>
      </c>
      <c r="E3400" s="32">
        <v>5496.8116707599993</v>
      </c>
      <c r="F3400" s="32">
        <v>11053.693168080001</v>
      </c>
      <c r="G3400" s="32">
        <v>6059.5701863999993</v>
      </c>
      <c r="H3400" s="32">
        <v>11289.031281239999</v>
      </c>
      <c r="I3400" s="32">
        <v>10767.847685639999</v>
      </c>
      <c r="J3400" s="32">
        <v>11361.375978479999</v>
      </c>
      <c r="K3400" s="32">
        <v>81687.474593999999</v>
      </c>
    </row>
    <row r="3401" spans="1:11" hidden="1" x14ac:dyDescent="0.35">
      <c r="A3401" t="s">
        <v>343</v>
      </c>
      <c r="B3401" t="s">
        <v>780</v>
      </c>
      <c r="C3401" t="s">
        <v>12</v>
      </c>
      <c r="D3401" s="32">
        <v>25659.143999999997</v>
      </c>
      <c r="E3401" s="32">
        <v>8053.7481133199999</v>
      </c>
      <c r="F3401" s="32">
        <v>12206.62932624</v>
      </c>
      <c r="G3401" s="32">
        <v>8083.2698437199997</v>
      </c>
      <c r="H3401" s="32">
        <v>12215.510781359997</v>
      </c>
      <c r="I3401" s="32">
        <v>16499.150019599998</v>
      </c>
      <c r="J3401" s="32">
        <v>13233.361894799998</v>
      </c>
      <c r="K3401" s="32">
        <v>95950.811734799994</v>
      </c>
    </row>
    <row r="3402" spans="1:11" hidden="1" x14ac:dyDescent="0.35">
      <c r="A3402" t="s">
        <v>343</v>
      </c>
      <c r="B3402" t="s">
        <v>780</v>
      </c>
      <c r="C3402" t="s">
        <v>108</v>
      </c>
      <c r="D3402">
        <v>34099.979999999996</v>
      </c>
      <c r="E3402">
        <v>10744.055499959999</v>
      </c>
      <c r="F3402">
        <v>13624.213745999999</v>
      </c>
      <c r="G3402">
        <v>10106.968378920001</v>
      </c>
      <c r="H3402">
        <v>16248.7626564</v>
      </c>
      <c r="I3402">
        <v>18262.6289268</v>
      </c>
      <c r="J3402">
        <v>20712.238082399999</v>
      </c>
      <c r="K3402">
        <v>123798.85028279999</v>
      </c>
    </row>
    <row r="3403" spans="1:11" hidden="1" x14ac:dyDescent="0.35">
      <c r="A3403" t="s">
        <v>343</v>
      </c>
      <c r="B3403" t="s">
        <v>780</v>
      </c>
      <c r="C3403" t="s">
        <v>109</v>
      </c>
      <c r="D3403">
        <v>34099.979999999996</v>
      </c>
      <c r="E3403">
        <v>13151.449628399998</v>
      </c>
      <c r="F3403">
        <v>14283.445531199999</v>
      </c>
      <c r="G3403">
        <v>12130.668410279999</v>
      </c>
      <c r="H3403">
        <v>17121.0576</v>
      </c>
      <c r="I3403">
        <v>18262.6289268</v>
      </c>
      <c r="J3403">
        <v>21120.434168399996</v>
      </c>
      <c r="K3403">
        <v>130169.67286799998</v>
      </c>
    </row>
    <row r="3404" spans="1:11" hidden="1" x14ac:dyDescent="0.35">
      <c r="A3404" t="s">
        <v>343</v>
      </c>
      <c r="B3404" t="s">
        <v>780</v>
      </c>
      <c r="C3404" t="s">
        <v>13</v>
      </c>
      <c r="D3404" s="32">
        <v>20011.14</v>
      </c>
      <c r="E3404" s="32">
        <v>6837.9590216400002</v>
      </c>
      <c r="F3404" s="32">
        <v>12403.211160119999</v>
      </c>
      <c r="G3404" s="32">
        <v>8071.7416815599981</v>
      </c>
      <c r="H3404" s="32">
        <v>9728.4872773199986</v>
      </c>
      <c r="I3404" s="32">
        <v>0</v>
      </c>
      <c r="J3404" s="32">
        <v>8959.2160411200002</v>
      </c>
      <c r="K3404" s="32">
        <v>66011.752438799987</v>
      </c>
    </row>
    <row r="3405" spans="1:11" hidden="1" x14ac:dyDescent="0.35">
      <c r="A3405" t="s">
        <v>343</v>
      </c>
      <c r="B3405" t="s">
        <v>780</v>
      </c>
      <c r="C3405" t="s">
        <v>14</v>
      </c>
      <c r="D3405" s="32">
        <v>25659.143999999997</v>
      </c>
      <c r="E3405" s="32">
        <v>8510.5278808799994</v>
      </c>
      <c r="F3405" s="32">
        <v>13512.8321148</v>
      </c>
      <c r="G3405" s="32">
        <v>10095.44096484</v>
      </c>
      <c r="H3405" s="32">
        <v>12381.019242239998</v>
      </c>
      <c r="I3405" s="32">
        <v>10767.847685639999</v>
      </c>
      <c r="J3405" s="32">
        <v>12047.676041039998</v>
      </c>
      <c r="K3405" s="32">
        <v>92974.490672399988</v>
      </c>
    </row>
    <row r="3406" spans="1:11" hidden="1" x14ac:dyDescent="0.35">
      <c r="A3406" t="s">
        <v>343</v>
      </c>
      <c r="B3406" t="s">
        <v>780</v>
      </c>
      <c r="C3406" t="s">
        <v>15</v>
      </c>
      <c r="D3406" s="32">
        <v>25659.143999999997</v>
      </c>
      <c r="E3406" s="32">
        <v>10778.399603399997</v>
      </c>
      <c r="F3406" s="32">
        <v>14964.9863088</v>
      </c>
      <c r="G3406" s="32">
        <v>12119.14024812</v>
      </c>
      <c r="H3406" s="32">
        <v>13202.759188799997</v>
      </c>
      <c r="I3406" s="32">
        <v>16499.150019599998</v>
      </c>
      <c r="J3406" s="32">
        <v>12989.359394399999</v>
      </c>
      <c r="K3406" s="32">
        <v>106212.94449839999</v>
      </c>
    </row>
    <row r="3407" spans="1:11" hidden="1" x14ac:dyDescent="0.35">
      <c r="A3407" t="s">
        <v>343</v>
      </c>
      <c r="B3407" t="s">
        <v>780</v>
      </c>
      <c r="C3407" t="s">
        <v>110</v>
      </c>
      <c r="D3407">
        <v>34099.979999999996</v>
      </c>
      <c r="E3407">
        <v>13159.6074408</v>
      </c>
      <c r="F3407">
        <v>15598.858181999998</v>
      </c>
      <c r="G3407">
        <v>14142.8401548</v>
      </c>
      <c r="H3407">
        <v>17124.012515999999</v>
      </c>
      <c r="I3407">
        <v>18262.6289268</v>
      </c>
      <c r="J3407">
        <v>18417.727106399998</v>
      </c>
      <c r="K3407">
        <v>130805.66554799998</v>
      </c>
    </row>
    <row r="3408" spans="1:11" hidden="1" x14ac:dyDescent="0.35">
      <c r="A3408" t="s">
        <v>343</v>
      </c>
      <c r="B3408" t="s">
        <v>780</v>
      </c>
      <c r="C3408" t="s">
        <v>111</v>
      </c>
      <c r="D3408">
        <v>34099.979999999996</v>
      </c>
      <c r="E3408">
        <v>16104.206170799998</v>
      </c>
      <c r="F3408">
        <v>16000.873880399997</v>
      </c>
      <c r="G3408">
        <v>16166.539936799996</v>
      </c>
      <c r="H3408">
        <v>18190.956628799999</v>
      </c>
      <c r="I3408">
        <v>18262.6289268</v>
      </c>
      <c r="J3408">
        <v>18558.308793600001</v>
      </c>
      <c r="K3408">
        <v>137383.49558400002</v>
      </c>
    </row>
    <row r="3409" spans="1:11" hidden="1" x14ac:dyDescent="0.35">
      <c r="A3409" t="s">
        <v>343</v>
      </c>
      <c r="B3409" t="s">
        <v>817</v>
      </c>
      <c r="C3409" t="s">
        <v>10</v>
      </c>
      <c r="D3409" s="32">
        <v>20921.304</v>
      </c>
      <c r="E3409" s="32">
        <v>3794.4738406800002</v>
      </c>
      <c r="F3409" s="32">
        <v>10890.326210879999</v>
      </c>
      <c r="G3409" s="32">
        <v>4497.1867784400001</v>
      </c>
      <c r="H3409" s="32">
        <v>8955.5009511599983</v>
      </c>
      <c r="I3409" s="32">
        <v>0</v>
      </c>
      <c r="J3409" s="32">
        <v>10742.338656359998</v>
      </c>
      <c r="K3409" s="32">
        <v>59801.129938799997</v>
      </c>
    </row>
    <row r="3410" spans="1:11" hidden="1" x14ac:dyDescent="0.35">
      <c r="A3410" t="s">
        <v>343</v>
      </c>
      <c r="B3410" t="s">
        <v>817</v>
      </c>
      <c r="C3410" t="s">
        <v>11</v>
      </c>
      <c r="D3410" s="32">
        <v>29062.907999999999</v>
      </c>
      <c r="E3410" s="32">
        <v>5592.1320243599994</v>
      </c>
      <c r="F3410" s="32">
        <v>12530.045755199999</v>
      </c>
      <c r="G3410" s="32">
        <v>6750.1008907199994</v>
      </c>
      <c r="H3410" s="32">
        <v>12556.888112399998</v>
      </c>
      <c r="I3410" s="32">
        <v>11765.333443199999</v>
      </c>
      <c r="J3410" s="32">
        <v>14974.231330799998</v>
      </c>
      <c r="K3410" s="32">
        <v>93231.636938399985</v>
      </c>
    </row>
    <row r="3411" spans="1:11" hidden="1" x14ac:dyDescent="0.35">
      <c r="A3411" t="s">
        <v>343</v>
      </c>
      <c r="B3411" t="s">
        <v>817</v>
      </c>
      <c r="C3411" t="s">
        <v>12</v>
      </c>
      <c r="D3411" s="32">
        <v>29062.907999999999</v>
      </c>
      <c r="E3411" s="32">
        <v>8193.4081659599997</v>
      </c>
      <c r="F3411" s="32">
        <v>13933.486226399998</v>
      </c>
      <c r="G3411" s="32">
        <v>9003.0146289599998</v>
      </c>
      <c r="H3411" s="32">
        <v>13499.4327552</v>
      </c>
      <c r="I3411" s="32">
        <v>18027.559748399999</v>
      </c>
      <c r="J3411" s="32">
        <v>18134.730935999996</v>
      </c>
      <c r="K3411" s="32">
        <v>109854.5368452</v>
      </c>
    </row>
    <row r="3412" spans="1:11" hidden="1" x14ac:dyDescent="0.35">
      <c r="A3412" t="s">
        <v>343</v>
      </c>
      <c r="B3412" t="s">
        <v>817</v>
      </c>
      <c r="C3412" t="s">
        <v>108</v>
      </c>
      <c r="D3412">
        <v>40234.235999999997</v>
      </c>
      <c r="E3412">
        <v>10930.367068199999</v>
      </c>
      <c r="F3412">
        <v>15048.137894399999</v>
      </c>
      <c r="G3412">
        <v>11255.926871039997</v>
      </c>
      <c r="H3412">
        <v>18538.954717200002</v>
      </c>
      <c r="I3412">
        <v>19954.3968852</v>
      </c>
      <c r="J3412">
        <v>26544.266022</v>
      </c>
      <c r="K3412">
        <v>142506.285084</v>
      </c>
    </row>
    <row r="3413" spans="1:11" hidden="1" x14ac:dyDescent="0.35">
      <c r="A3413" t="s">
        <v>343</v>
      </c>
      <c r="B3413" t="s">
        <v>817</v>
      </c>
      <c r="C3413" t="s">
        <v>109</v>
      </c>
      <c r="D3413">
        <v>40234.235999999997</v>
      </c>
      <c r="E3413">
        <v>13379.509297199998</v>
      </c>
      <c r="F3413">
        <v>15856.488206399998</v>
      </c>
      <c r="G3413">
        <v>13508.841108000001</v>
      </c>
      <c r="H3413">
        <v>19426.373344799998</v>
      </c>
      <c r="I3413">
        <v>19954.3968852</v>
      </c>
      <c r="J3413">
        <v>26469.515374799994</v>
      </c>
      <c r="K3413">
        <v>148829.35647599999</v>
      </c>
    </row>
    <row r="3414" spans="1:11" hidden="1" x14ac:dyDescent="0.35">
      <c r="A3414" t="s">
        <v>343</v>
      </c>
      <c r="B3414" t="s">
        <v>817</v>
      </c>
      <c r="C3414" t="s">
        <v>13</v>
      </c>
      <c r="D3414" s="32">
        <v>23539.583999999999</v>
      </c>
      <c r="E3414" s="32">
        <v>6956.5359356399995</v>
      </c>
      <c r="F3414" s="32">
        <v>14066.2143204</v>
      </c>
      <c r="G3414" s="32">
        <v>8994.3736815599987</v>
      </c>
      <c r="H3414" s="32">
        <v>11049.94690812</v>
      </c>
      <c r="I3414" s="32">
        <v>0</v>
      </c>
      <c r="J3414" s="32">
        <v>10831.93644732</v>
      </c>
      <c r="K3414" s="32">
        <v>75438.590295599992</v>
      </c>
    </row>
    <row r="3415" spans="1:11" hidden="1" x14ac:dyDescent="0.35">
      <c r="A3415" t="s">
        <v>343</v>
      </c>
      <c r="B3415" t="s">
        <v>817</v>
      </c>
      <c r="C3415" t="s">
        <v>14</v>
      </c>
      <c r="D3415" s="32">
        <v>29062.907999999999</v>
      </c>
      <c r="E3415" s="32">
        <v>8658.1089786000011</v>
      </c>
      <c r="F3415" s="32">
        <v>15414.059979599999</v>
      </c>
      <c r="G3415" s="32">
        <v>11247.287419799999</v>
      </c>
      <c r="H3415" s="32">
        <v>13667.811848399999</v>
      </c>
      <c r="I3415" s="32">
        <v>11765.333443199999</v>
      </c>
      <c r="J3415" s="32">
        <v>14958.1501044</v>
      </c>
      <c r="K3415" s="32">
        <v>104773.6572804</v>
      </c>
    </row>
    <row r="3416" spans="1:11" hidden="1" x14ac:dyDescent="0.35">
      <c r="A3416" t="s">
        <v>343</v>
      </c>
      <c r="B3416" t="s">
        <v>817</v>
      </c>
      <c r="C3416" t="s">
        <v>15</v>
      </c>
      <c r="D3416" s="32">
        <v>29062.907999999999</v>
      </c>
      <c r="E3416" s="32">
        <v>10965.30764076</v>
      </c>
      <c r="F3416" s="32">
        <v>16489.114526399997</v>
      </c>
      <c r="G3416" s="32">
        <v>13500.202030799999</v>
      </c>
      <c r="H3416" s="32">
        <v>14503.801222799997</v>
      </c>
      <c r="I3416" s="32">
        <v>18027.559748399999</v>
      </c>
      <c r="J3416" s="32">
        <v>16771.1157504</v>
      </c>
      <c r="K3416" s="32">
        <v>119320.00181279998</v>
      </c>
    </row>
    <row r="3417" spans="1:11" hidden="1" x14ac:dyDescent="0.35">
      <c r="A3417" t="s">
        <v>343</v>
      </c>
      <c r="B3417" t="s">
        <v>817</v>
      </c>
      <c r="C3417" t="s">
        <v>110</v>
      </c>
      <c r="D3417">
        <v>40234.235999999997</v>
      </c>
      <c r="E3417">
        <v>13387.8067512</v>
      </c>
      <c r="F3417">
        <v>17269.439267999998</v>
      </c>
      <c r="G3417">
        <v>15753.113524799999</v>
      </c>
      <c r="H3417">
        <v>19429.380626399998</v>
      </c>
      <c r="I3417">
        <v>19954.3968852</v>
      </c>
      <c r="J3417">
        <v>24814.883354400001</v>
      </c>
      <c r="K3417">
        <v>150843.26264399997</v>
      </c>
    </row>
    <row r="3418" spans="1:11" hidden="1" x14ac:dyDescent="0.35">
      <c r="A3418" t="s">
        <v>343</v>
      </c>
      <c r="B3418" t="s">
        <v>817</v>
      </c>
      <c r="C3418" t="s">
        <v>111</v>
      </c>
      <c r="D3418">
        <v>40234.235999999997</v>
      </c>
      <c r="E3418">
        <v>16383.4681752</v>
      </c>
      <c r="F3418">
        <v>17810.761177200002</v>
      </c>
      <c r="G3418">
        <v>18006.028759199999</v>
      </c>
      <c r="H3418">
        <v>20514.8272512</v>
      </c>
      <c r="I3418">
        <v>19954.3968852</v>
      </c>
      <c r="J3418">
        <v>25234.501375199998</v>
      </c>
      <c r="K3418">
        <v>158138.21463599999</v>
      </c>
    </row>
    <row r="3419" spans="1:11" hidden="1" x14ac:dyDescent="0.35">
      <c r="A3419" t="s">
        <v>161</v>
      </c>
      <c r="B3419" t="s">
        <v>2015</v>
      </c>
      <c r="C3419" t="s">
        <v>10</v>
      </c>
      <c r="D3419" s="32">
        <v>8091.7319999999991</v>
      </c>
      <c r="E3419" s="32">
        <v>3146.4086456399996</v>
      </c>
      <c r="F3419" s="32">
        <v>9938.4616134000007</v>
      </c>
      <c r="G3419" s="32">
        <v>4717.41629388</v>
      </c>
      <c r="H3419" s="32">
        <v>4072.0214950799996</v>
      </c>
      <c r="I3419" s="32">
        <v>0</v>
      </c>
      <c r="J3419" s="32">
        <v>5753.1517558799987</v>
      </c>
      <c r="K3419" s="32">
        <v>35719.191679199997</v>
      </c>
    </row>
    <row r="3420" spans="1:11" hidden="1" x14ac:dyDescent="0.35">
      <c r="A3420" t="s">
        <v>161</v>
      </c>
      <c r="B3420" t="s">
        <v>2015</v>
      </c>
      <c r="C3420" t="s">
        <v>11</v>
      </c>
      <c r="D3420" s="32">
        <v>11445.624</v>
      </c>
      <c r="E3420" s="32">
        <v>4637.0420799600006</v>
      </c>
      <c r="F3420" s="32">
        <v>10828.260132840001</v>
      </c>
      <c r="G3420" s="32">
        <v>7160.1690469199993</v>
      </c>
      <c r="H3420" s="32">
        <v>5827.3841083199995</v>
      </c>
      <c r="I3420" s="32">
        <v>8032.269988439999</v>
      </c>
      <c r="J3420" s="32">
        <v>6822.099351599999</v>
      </c>
      <c r="K3420" s="32">
        <v>54752.850453599996</v>
      </c>
    </row>
    <row r="3421" spans="1:11" hidden="1" x14ac:dyDescent="0.35">
      <c r="A3421" t="s">
        <v>161</v>
      </c>
      <c r="B3421" t="s">
        <v>2015</v>
      </c>
      <c r="C3421" t="s">
        <v>12</v>
      </c>
      <c r="D3421" s="32">
        <v>11445.624</v>
      </c>
      <c r="E3421" s="32">
        <v>6794.0409903599993</v>
      </c>
      <c r="F3421" s="32">
        <v>12325.302867239998</v>
      </c>
      <c r="G3421" s="32">
        <v>9602.9222986799996</v>
      </c>
      <c r="H3421" s="32">
        <v>6608.9494159199994</v>
      </c>
      <c r="I3421" s="32">
        <v>17522.661854400001</v>
      </c>
      <c r="J3421" s="32">
        <v>8537.4904296000004</v>
      </c>
      <c r="K3421" s="32">
        <v>72836.991232799992</v>
      </c>
    </row>
    <row r="3422" spans="1:11" hidden="1" x14ac:dyDescent="0.35">
      <c r="A3422" t="s">
        <v>161</v>
      </c>
      <c r="B3422" t="s">
        <v>2015</v>
      </c>
      <c r="C3422" t="s">
        <v>108</v>
      </c>
      <c r="D3422">
        <v>15323.171999999999</v>
      </c>
      <c r="E3422">
        <v>9063.5496365999988</v>
      </c>
      <c r="F3422">
        <v>13106.460097199999</v>
      </c>
      <c r="G3422">
        <v>12045.675425760001</v>
      </c>
      <c r="H3422">
        <v>8836.27033992</v>
      </c>
      <c r="I3422">
        <v>20442.782159999999</v>
      </c>
      <c r="J3422">
        <v>11549.696515559999</v>
      </c>
      <c r="K3422">
        <v>90367.607671199992</v>
      </c>
    </row>
    <row r="3423" spans="1:11" hidden="1" x14ac:dyDescent="0.35">
      <c r="A3423" t="s">
        <v>161</v>
      </c>
      <c r="B3423" t="s">
        <v>2015</v>
      </c>
      <c r="C3423" t="s">
        <v>109</v>
      </c>
      <c r="D3423">
        <v>15323.171999999999</v>
      </c>
      <c r="E3423">
        <v>11094.398320439999</v>
      </c>
      <c r="F3423">
        <v>13622.979413999999</v>
      </c>
      <c r="G3423">
        <v>14488.428178799997</v>
      </c>
      <c r="H3423">
        <v>9572.1274607999985</v>
      </c>
      <c r="I3423">
        <v>20442.782159999999</v>
      </c>
      <c r="J3423">
        <v>11484.69983412</v>
      </c>
      <c r="K3423">
        <v>96028.58462519999</v>
      </c>
    </row>
    <row r="3424" spans="1:11" hidden="1" x14ac:dyDescent="0.35">
      <c r="A3424" t="s">
        <v>161</v>
      </c>
      <c r="B3424" t="s">
        <v>2015</v>
      </c>
      <c r="C3424" t="s">
        <v>13</v>
      </c>
      <c r="D3424" s="32">
        <v>9475.6799999999985</v>
      </c>
      <c r="E3424" s="32">
        <v>5768.41632828</v>
      </c>
      <c r="F3424" s="32">
        <v>12246.970038959998</v>
      </c>
      <c r="G3424" s="32">
        <v>9434.83258776</v>
      </c>
      <c r="H3424" s="32">
        <v>5523.537078119999</v>
      </c>
      <c r="I3424" s="32">
        <v>0</v>
      </c>
      <c r="J3424" s="32">
        <v>7189.7349140400001</v>
      </c>
      <c r="K3424" s="32">
        <v>49639.171321199996</v>
      </c>
    </row>
    <row r="3425" spans="1:11" hidden="1" x14ac:dyDescent="0.35">
      <c r="A3425" t="s">
        <v>161</v>
      </c>
      <c r="B3425" t="s">
        <v>2015</v>
      </c>
      <c r="C3425" t="s">
        <v>14</v>
      </c>
      <c r="D3425" s="32">
        <v>11445.624</v>
      </c>
      <c r="E3425" s="32">
        <v>7179.3748788000003</v>
      </c>
      <c r="F3425" s="32">
        <v>13784.944967999998</v>
      </c>
      <c r="G3425" s="32">
        <v>11877.585714839999</v>
      </c>
      <c r="H3425" s="32">
        <v>6748.571316479999</v>
      </c>
      <c r="I3425" s="32">
        <v>8032.269988439999</v>
      </c>
      <c r="J3425" s="32">
        <v>8697.8720488800009</v>
      </c>
      <c r="K3425" s="32">
        <v>67766.240671199994</v>
      </c>
    </row>
    <row r="3426" spans="1:11" hidden="1" x14ac:dyDescent="0.35">
      <c r="A3426" t="s">
        <v>161</v>
      </c>
      <c r="B3426" t="s">
        <v>2015</v>
      </c>
      <c r="C3426" t="s">
        <v>15</v>
      </c>
      <c r="D3426" s="32">
        <v>11445.624</v>
      </c>
      <c r="E3426" s="32">
        <v>9092.5233984000006</v>
      </c>
      <c r="F3426" s="32">
        <v>14535.558465599997</v>
      </c>
      <c r="G3426" s="32">
        <v>14320.338343199997</v>
      </c>
      <c r="H3426" s="32">
        <v>7441.7803965599987</v>
      </c>
      <c r="I3426" s="32">
        <v>17522.661854400001</v>
      </c>
      <c r="J3426" s="32">
        <v>9840.0281248800002</v>
      </c>
      <c r="K3426" s="32">
        <v>84198.516079199995</v>
      </c>
    </row>
    <row r="3427" spans="1:11" hidden="1" x14ac:dyDescent="0.35">
      <c r="A3427" t="s">
        <v>161</v>
      </c>
      <c r="B3427" t="s">
        <v>2136</v>
      </c>
      <c r="C3427" t="s">
        <v>10</v>
      </c>
      <c r="D3427" s="32">
        <v>7480.7999999999993</v>
      </c>
      <c r="E3427" s="32">
        <v>2942.8734081599996</v>
      </c>
      <c r="F3427" s="32">
        <v>11127.74398644</v>
      </c>
      <c r="G3427" s="32">
        <v>4627.0305253199995</v>
      </c>
      <c r="H3427" s="32">
        <v>3776.9079248399999</v>
      </c>
      <c r="I3427" s="32">
        <v>0</v>
      </c>
      <c r="J3427" s="32">
        <v>5292.71051076</v>
      </c>
      <c r="K3427" s="32">
        <v>35248.064609999994</v>
      </c>
    </row>
    <row r="3428" spans="1:11" hidden="1" x14ac:dyDescent="0.35">
      <c r="A3428" t="s">
        <v>161</v>
      </c>
      <c r="B3428" t="s">
        <v>2136</v>
      </c>
      <c r="C3428" t="s">
        <v>11</v>
      </c>
      <c r="D3428" s="32">
        <v>10597.8</v>
      </c>
      <c r="E3428" s="32">
        <v>4337.0798291999999</v>
      </c>
      <c r="F3428" s="32">
        <v>11835.928505999998</v>
      </c>
      <c r="G3428" s="32">
        <v>7126.6780040399999</v>
      </c>
      <c r="H3428" s="32">
        <v>5411.4958897199995</v>
      </c>
      <c r="I3428" s="32">
        <v>10423.723654199999</v>
      </c>
      <c r="J3428" s="32">
        <v>6515.7231875999996</v>
      </c>
      <c r="K3428" s="32">
        <v>56248.43193839999</v>
      </c>
    </row>
    <row r="3429" spans="1:11" hidden="1" x14ac:dyDescent="0.35">
      <c r="A3429" t="s">
        <v>161</v>
      </c>
      <c r="B3429" t="s">
        <v>2136</v>
      </c>
      <c r="C3429" t="s">
        <v>12</v>
      </c>
      <c r="D3429" s="32">
        <v>10597.8</v>
      </c>
      <c r="E3429" s="32">
        <v>6354.5474813999999</v>
      </c>
      <c r="F3429" s="32">
        <v>12593.3108808</v>
      </c>
      <c r="G3429" s="32">
        <v>9626.3256074399978</v>
      </c>
      <c r="H3429" s="32">
        <v>6142.5043300799998</v>
      </c>
      <c r="I3429" s="32">
        <v>19417.489894799997</v>
      </c>
      <c r="J3429" s="32">
        <v>7644.9660313199993</v>
      </c>
      <c r="K3429" s="32">
        <v>72376.946968799995</v>
      </c>
    </row>
    <row r="3430" spans="1:11" hidden="1" x14ac:dyDescent="0.35">
      <c r="A3430" t="s">
        <v>161</v>
      </c>
      <c r="B3430" t="s">
        <v>2136</v>
      </c>
      <c r="C3430" t="s">
        <v>108</v>
      </c>
      <c r="D3430">
        <v>13315.823999999999</v>
      </c>
      <c r="E3430">
        <v>8477.2461757199999</v>
      </c>
      <c r="F3430">
        <v>13669.258136399998</v>
      </c>
      <c r="G3430">
        <v>12125.973210839999</v>
      </c>
      <c r="H3430">
        <v>7896.4887305999991</v>
      </c>
      <c r="I3430">
        <v>22184.801145599995</v>
      </c>
      <c r="J3430">
        <v>9617.3330624400005</v>
      </c>
      <c r="K3430">
        <v>87286.921967999995</v>
      </c>
    </row>
    <row r="3431" spans="1:11" hidden="1" x14ac:dyDescent="0.35">
      <c r="A3431" t="s">
        <v>161</v>
      </c>
      <c r="B3431" t="s">
        <v>2136</v>
      </c>
      <c r="C3431" t="s">
        <v>109</v>
      </c>
      <c r="D3431">
        <v>13315.823999999999</v>
      </c>
      <c r="E3431">
        <v>10376.72203716</v>
      </c>
      <c r="F3431">
        <v>13944.847067999999</v>
      </c>
      <c r="G3431">
        <v>14625.621063599998</v>
      </c>
      <c r="H3431">
        <v>8584.7439002400006</v>
      </c>
      <c r="I3431">
        <v>22184.801145599995</v>
      </c>
      <c r="J3431">
        <v>9202.8047286000001</v>
      </c>
      <c r="K3431">
        <v>92235.366436800003</v>
      </c>
    </row>
    <row r="3432" spans="1:11" hidden="1" x14ac:dyDescent="0.35">
      <c r="A3432" t="s">
        <v>161</v>
      </c>
      <c r="B3432" t="s">
        <v>2136</v>
      </c>
      <c r="C3432" t="s">
        <v>13</v>
      </c>
      <c r="D3432" s="32">
        <v>8041.86</v>
      </c>
      <c r="E3432" s="32">
        <v>5395.2679149599999</v>
      </c>
      <c r="F3432" s="32">
        <v>13148.463542400001</v>
      </c>
      <c r="G3432" s="32">
        <v>9254.0610506399989</v>
      </c>
      <c r="H3432" s="32">
        <v>4868.8015030799997</v>
      </c>
      <c r="I3432" s="32">
        <v>0</v>
      </c>
      <c r="J3432" s="32">
        <v>6205.467979439999</v>
      </c>
      <c r="K3432" s="32">
        <v>46913.920868399997</v>
      </c>
    </row>
    <row r="3433" spans="1:11" hidden="1" x14ac:dyDescent="0.35">
      <c r="A3433" t="s">
        <v>161</v>
      </c>
      <c r="B3433" t="s">
        <v>2136</v>
      </c>
      <c r="C3433" t="s">
        <v>14</v>
      </c>
      <c r="D3433" s="32">
        <v>10597.8</v>
      </c>
      <c r="E3433" s="32">
        <v>6714.9539727599995</v>
      </c>
      <c r="F3433" s="32">
        <v>13858.548559199997</v>
      </c>
      <c r="G3433" s="32">
        <v>11753.708529359999</v>
      </c>
      <c r="H3433" s="32">
        <v>6273.0934139999999</v>
      </c>
      <c r="I3433" s="32">
        <v>10423.723654199999</v>
      </c>
      <c r="J3433" s="32">
        <v>7993.0146151200006</v>
      </c>
      <c r="K3433" s="32">
        <v>67614.840500400009</v>
      </c>
    </row>
    <row r="3434" spans="1:11" hidden="1" x14ac:dyDescent="0.35">
      <c r="A3434" t="s">
        <v>161</v>
      </c>
      <c r="B3434" t="s">
        <v>2136</v>
      </c>
      <c r="C3434" t="s">
        <v>15</v>
      </c>
      <c r="D3434" s="32">
        <v>10597.8</v>
      </c>
      <c r="E3434" s="32">
        <v>8504.3441269199993</v>
      </c>
      <c r="F3434" s="32">
        <v>14980.816928400001</v>
      </c>
      <c r="G3434" s="32">
        <v>14253.356506799997</v>
      </c>
      <c r="H3434" s="32">
        <v>6921.4605840000004</v>
      </c>
      <c r="I3434" s="32">
        <v>19417.489894799997</v>
      </c>
      <c r="J3434" s="32">
        <v>8851.8660623999986</v>
      </c>
      <c r="K3434" s="32">
        <v>83527.131734399998</v>
      </c>
    </row>
    <row r="3435" spans="1:11" hidden="1" x14ac:dyDescent="0.35">
      <c r="A3435" t="s">
        <v>161</v>
      </c>
      <c r="B3435" t="s">
        <v>2136</v>
      </c>
      <c r="C3435" t="s">
        <v>110</v>
      </c>
      <c r="D3435">
        <v>13315.823999999999</v>
      </c>
      <c r="E3435">
        <v>10383.158517479998</v>
      </c>
      <c r="F3435">
        <v>15233.649266399998</v>
      </c>
      <c r="G3435">
        <v>16753.004733599999</v>
      </c>
      <c r="H3435">
        <v>8587.0762889999987</v>
      </c>
      <c r="I3435">
        <v>22184.801145599995</v>
      </c>
      <c r="J3435">
        <v>9525.0405626399988</v>
      </c>
      <c r="K3435">
        <v>95982.554015999995</v>
      </c>
    </row>
    <row r="3436" spans="1:11" hidden="1" x14ac:dyDescent="0.35">
      <c r="A3436" t="s">
        <v>161</v>
      </c>
      <c r="B3436" t="s">
        <v>2136</v>
      </c>
      <c r="C3436" t="s">
        <v>111</v>
      </c>
      <c r="D3436">
        <v>13315.823999999999</v>
      </c>
      <c r="E3436">
        <v>12706.497878399998</v>
      </c>
      <c r="F3436">
        <v>15281.738342399998</v>
      </c>
      <c r="G3436">
        <v>19252.6517136</v>
      </c>
      <c r="H3436">
        <v>9428.9135294400003</v>
      </c>
      <c r="I3436">
        <v>22184.801145599995</v>
      </c>
      <c r="J3436">
        <v>8925.9107714399979</v>
      </c>
      <c r="K3436">
        <v>101096.33912639998</v>
      </c>
    </row>
    <row r="3437" spans="1:11" hidden="1" x14ac:dyDescent="0.35">
      <c r="A3437" t="s">
        <v>161</v>
      </c>
      <c r="B3437" t="s">
        <v>2163</v>
      </c>
      <c r="C3437" t="s">
        <v>10</v>
      </c>
      <c r="D3437" s="32">
        <v>6445.9559999999992</v>
      </c>
      <c r="E3437" s="32">
        <v>2716.49816616</v>
      </c>
      <c r="F3437" s="32">
        <v>11435.4077208</v>
      </c>
      <c r="G3437" s="32">
        <v>4627.0305253199995</v>
      </c>
      <c r="H3437" s="32">
        <v>3319.9185702</v>
      </c>
      <c r="I3437" s="32">
        <v>0</v>
      </c>
      <c r="J3437" s="32">
        <v>4963.8936922800003</v>
      </c>
      <c r="K3437" s="32">
        <v>33508.706295600001</v>
      </c>
    </row>
    <row r="3438" spans="1:11" hidden="1" x14ac:dyDescent="0.35">
      <c r="A3438" t="s">
        <v>161</v>
      </c>
      <c r="B3438" t="s">
        <v>2163</v>
      </c>
      <c r="C3438" t="s">
        <v>11</v>
      </c>
      <c r="D3438" s="32">
        <v>9126.5759999999991</v>
      </c>
      <c r="E3438" s="32">
        <v>4003.4580928799996</v>
      </c>
      <c r="F3438" s="32">
        <v>12201.912058439997</v>
      </c>
      <c r="G3438" s="32">
        <v>7126.6780040399999</v>
      </c>
      <c r="H3438" s="32">
        <v>4757.5289668799996</v>
      </c>
      <c r="I3438" s="32">
        <v>9995.9960721599982</v>
      </c>
      <c r="J3438" s="32">
        <v>5904.8684891999992</v>
      </c>
      <c r="K3438" s="32">
        <v>53117.016436800004</v>
      </c>
    </row>
    <row r="3439" spans="1:11" hidden="1" x14ac:dyDescent="0.35">
      <c r="A3439" t="s">
        <v>161</v>
      </c>
      <c r="B3439" t="s">
        <v>2163</v>
      </c>
      <c r="C3439" t="s">
        <v>12</v>
      </c>
      <c r="D3439" s="32">
        <v>9126.5759999999991</v>
      </c>
      <c r="E3439" s="32">
        <v>5865.7355516399994</v>
      </c>
      <c r="F3439" s="32">
        <v>12986.928134399999</v>
      </c>
      <c r="G3439" s="32">
        <v>9626.3256074399978</v>
      </c>
      <c r="H3439" s="32">
        <v>5432.3058544799997</v>
      </c>
      <c r="I3439" s="32">
        <v>18620.709886799999</v>
      </c>
      <c r="J3439" s="32">
        <v>6682.7300527199995</v>
      </c>
      <c r="K3439" s="32">
        <v>68341.308469199997</v>
      </c>
    </row>
    <row r="3440" spans="1:11" hidden="1" x14ac:dyDescent="0.35">
      <c r="A3440" t="s">
        <v>161</v>
      </c>
      <c r="B3440" t="s">
        <v>2163</v>
      </c>
      <c r="C3440" t="s">
        <v>108</v>
      </c>
      <c r="D3440">
        <v>12954.251999999999</v>
      </c>
      <c r="E3440">
        <v>7825.1500762799988</v>
      </c>
      <c r="F3440">
        <v>14098.119932399999</v>
      </c>
      <c r="G3440">
        <v>12125.973210839999</v>
      </c>
      <c r="H3440">
        <v>7529.1964121999999</v>
      </c>
      <c r="I3440">
        <v>21274.468827599998</v>
      </c>
      <c r="J3440">
        <v>8882.7925623599986</v>
      </c>
      <c r="K3440">
        <v>84689.949779999995</v>
      </c>
    </row>
    <row r="3441" spans="1:11" hidden="1" x14ac:dyDescent="0.35">
      <c r="A3441" t="s">
        <v>161</v>
      </c>
      <c r="B3441" t="s">
        <v>2163</v>
      </c>
      <c r="C3441" t="s">
        <v>109</v>
      </c>
      <c r="D3441">
        <v>12954.251999999999</v>
      </c>
      <c r="E3441">
        <v>9578.5128223200009</v>
      </c>
      <c r="F3441">
        <v>14387.904928799997</v>
      </c>
      <c r="G3441">
        <v>14625.621063599998</v>
      </c>
      <c r="H3441">
        <v>8164.5097108800001</v>
      </c>
      <c r="I3441">
        <v>21274.468827599998</v>
      </c>
      <c r="J3441">
        <v>8382.132790919999</v>
      </c>
      <c r="K3441">
        <v>89367.403515599988</v>
      </c>
    </row>
    <row r="3442" spans="1:11" hidden="1" x14ac:dyDescent="0.35">
      <c r="A3442" t="s">
        <v>161</v>
      </c>
      <c r="B3442" t="s">
        <v>2163</v>
      </c>
      <c r="C3442" t="s">
        <v>13</v>
      </c>
      <c r="D3442" s="32">
        <v>6919.74</v>
      </c>
      <c r="E3442" s="32">
        <v>4980.2472197999987</v>
      </c>
      <c r="F3442" s="32">
        <v>13398.7137576</v>
      </c>
      <c r="G3442" s="32">
        <v>9254.0610506399989</v>
      </c>
      <c r="H3442" s="32">
        <v>4311.8348721599996</v>
      </c>
      <c r="I3442" s="32">
        <v>0</v>
      </c>
      <c r="J3442" s="32">
        <v>5781.9661766399995</v>
      </c>
      <c r="K3442" s="32">
        <v>44646.562702799994</v>
      </c>
    </row>
    <row r="3443" spans="1:11" hidden="1" x14ac:dyDescent="0.35">
      <c r="A3443" t="s">
        <v>161</v>
      </c>
      <c r="B3443" t="s">
        <v>2163</v>
      </c>
      <c r="C3443" t="s">
        <v>14</v>
      </c>
      <c r="D3443" s="32">
        <v>9126.5759999999991</v>
      </c>
      <c r="E3443" s="32">
        <v>6198.4189462799995</v>
      </c>
      <c r="F3443" s="32">
        <v>14133.5926392</v>
      </c>
      <c r="G3443" s="32">
        <v>11753.708529359999</v>
      </c>
      <c r="H3443" s="32">
        <v>5552.8502188799994</v>
      </c>
      <c r="I3443" s="32">
        <v>9995.9960721599982</v>
      </c>
      <c r="J3443" s="32">
        <v>7301.9537714399985</v>
      </c>
      <c r="K3443" s="32">
        <v>64063.098795599988</v>
      </c>
    </row>
    <row r="3444" spans="1:11" hidden="1" x14ac:dyDescent="0.35">
      <c r="A3444" t="s">
        <v>161</v>
      </c>
      <c r="B3444" t="s">
        <v>2163</v>
      </c>
      <c r="C3444" t="s">
        <v>15</v>
      </c>
      <c r="D3444" s="32">
        <v>9126.5759999999991</v>
      </c>
      <c r="E3444" s="32">
        <v>7850.1637519199994</v>
      </c>
      <c r="F3444" s="32">
        <v>15284.3765712</v>
      </c>
      <c r="G3444" s="32">
        <v>14253.356506799997</v>
      </c>
      <c r="H3444" s="32">
        <v>6151.3423965600005</v>
      </c>
      <c r="I3444" s="32">
        <v>18620.709886799999</v>
      </c>
      <c r="J3444" s="32">
        <v>8020.1383750799987</v>
      </c>
      <c r="K3444" s="32">
        <v>79306.665109199996</v>
      </c>
    </row>
    <row r="3445" spans="1:11" hidden="1" x14ac:dyDescent="0.35">
      <c r="A3445" t="s">
        <v>161</v>
      </c>
      <c r="B3445" t="s">
        <v>2163</v>
      </c>
      <c r="C3445" t="s">
        <v>110</v>
      </c>
      <c r="D3445">
        <v>12954.251999999999</v>
      </c>
      <c r="E3445">
        <v>9584.4530762399991</v>
      </c>
      <c r="F3445">
        <v>15551.2965024</v>
      </c>
      <c r="G3445">
        <v>16753.004733599999</v>
      </c>
      <c r="H3445">
        <v>8166.6618123599992</v>
      </c>
      <c r="I3445">
        <v>21274.468827599998</v>
      </c>
      <c r="J3445">
        <v>8987.5369784400009</v>
      </c>
      <c r="K3445">
        <v>93271.67168639999</v>
      </c>
    </row>
    <row r="3446" spans="1:11" hidden="1" x14ac:dyDescent="0.35">
      <c r="A3446" t="s">
        <v>161</v>
      </c>
      <c r="B3446" t="s">
        <v>2163</v>
      </c>
      <c r="C3446" t="s">
        <v>111</v>
      </c>
      <c r="D3446">
        <v>12954.251999999999</v>
      </c>
      <c r="E3446">
        <v>11729.073880919999</v>
      </c>
      <c r="F3446">
        <v>15613.734999599999</v>
      </c>
      <c r="G3446">
        <v>19252.6517136</v>
      </c>
      <c r="H3446">
        <v>8943.7421309999972</v>
      </c>
      <c r="I3446">
        <v>21274.468827599998</v>
      </c>
      <c r="J3446">
        <v>8187.6771250799984</v>
      </c>
      <c r="K3446">
        <v>97955.596313999995</v>
      </c>
    </row>
    <row r="3447" spans="1:11" hidden="1" x14ac:dyDescent="0.35">
      <c r="A3447" t="s">
        <v>137</v>
      </c>
      <c r="B3447" t="s">
        <v>2755</v>
      </c>
      <c r="C3447" t="s">
        <v>10</v>
      </c>
      <c r="D3447" s="32">
        <v>7630.4159999999993</v>
      </c>
      <c r="E3447" s="32">
        <v>3169.2480267599999</v>
      </c>
      <c r="F3447" s="32">
        <v>11995.984585799999</v>
      </c>
      <c r="G3447" s="32">
        <v>4739.3775537599995</v>
      </c>
      <c r="H3447" s="32">
        <v>3913.1442646799997</v>
      </c>
      <c r="I3447" s="32">
        <v>0</v>
      </c>
      <c r="J3447" s="32">
        <v>6236.9606512799992</v>
      </c>
      <c r="K3447" s="32">
        <v>37685.1297108</v>
      </c>
    </row>
    <row r="3448" spans="1:11" hidden="1" x14ac:dyDescent="0.35">
      <c r="A3448" t="s">
        <v>137</v>
      </c>
      <c r="B3448" t="s">
        <v>2755</v>
      </c>
      <c r="C3448" t="s">
        <v>11</v>
      </c>
      <c r="D3448" s="32">
        <v>10809.755999999999</v>
      </c>
      <c r="E3448" s="32">
        <v>4670.7015655200003</v>
      </c>
      <c r="F3448" s="32">
        <v>13294.908929999998</v>
      </c>
      <c r="G3448" s="32">
        <v>7168.3070352000004</v>
      </c>
      <c r="H3448" s="32">
        <v>5609.1800194799998</v>
      </c>
      <c r="I3448" s="32">
        <v>7087.2848593199997</v>
      </c>
      <c r="J3448" s="32">
        <v>7188.5204061599998</v>
      </c>
      <c r="K3448" s="32">
        <v>55828.660561199998</v>
      </c>
    </row>
    <row r="3449" spans="1:11" hidden="1" x14ac:dyDescent="0.35">
      <c r="A3449" t="s">
        <v>137</v>
      </c>
      <c r="B3449" t="s">
        <v>2755</v>
      </c>
      <c r="C3449" t="s">
        <v>12</v>
      </c>
      <c r="D3449" s="32">
        <v>10809.755999999999</v>
      </c>
      <c r="E3449" s="32">
        <v>6843.3582890400003</v>
      </c>
      <c r="F3449" s="32">
        <v>14107.202870399999</v>
      </c>
      <c r="G3449" s="32">
        <v>9597.2361425999989</v>
      </c>
      <c r="H3449" s="32">
        <v>6396.4196385599998</v>
      </c>
      <c r="I3449" s="32">
        <v>16271.2711368</v>
      </c>
      <c r="J3449" s="32">
        <v>8693.1463028399994</v>
      </c>
      <c r="K3449" s="32">
        <v>72718.391876399983</v>
      </c>
    </row>
    <row r="3450" spans="1:11" hidden="1" x14ac:dyDescent="0.35">
      <c r="A3450" t="s">
        <v>137</v>
      </c>
      <c r="B3450" t="s">
        <v>2755</v>
      </c>
      <c r="C3450" t="s">
        <v>108</v>
      </c>
      <c r="D3450">
        <v>14151.179999999998</v>
      </c>
      <c r="E3450">
        <v>9129.342150479999</v>
      </c>
      <c r="F3450">
        <v>14662.677206399996</v>
      </c>
      <c r="G3450">
        <v>12026.166746159999</v>
      </c>
      <c r="H3450">
        <v>8435.4513201600003</v>
      </c>
      <c r="I3450">
        <v>19097.114660399999</v>
      </c>
      <c r="J3450">
        <v>11368.14572844</v>
      </c>
      <c r="K3450">
        <v>88870.077437999993</v>
      </c>
    </row>
    <row r="3451" spans="1:11" hidden="1" x14ac:dyDescent="0.35">
      <c r="A3451" t="s">
        <v>137</v>
      </c>
      <c r="B3451" t="s">
        <v>2755</v>
      </c>
      <c r="C3451" t="s">
        <v>109</v>
      </c>
      <c r="D3451">
        <v>14151.179999999998</v>
      </c>
      <c r="E3451">
        <v>11174.932000079998</v>
      </c>
      <c r="F3451">
        <v>14948.615824799997</v>
      </c>
      <c r="G3451">
        <v>14455.096227599999</v>
      </c>
      <c r="H3451">
        <v>9176.6488594799994</v>
      </c>
      <c r="I3451">
        <v>19097.114660399999</v>
      </c>
      <c r="J3451">
        <v>11250.056562599999</v>
      </c>
      <c r="K3451">
        <v>94253.647625999991</v>
      </c>
    </row>
    <row r="3452" spans="1:11" hidden="1" x14ac:dyDescent="0.35">
      <c r="A3452" t="s">
        <v>137</v>
      </c>
      <c r="B3452" t="s">
        <v>2755</v>
      </c>
      <c r="C3452" t="s">
        <v>13</v>
      </c>
      <c r="D3452" s="32">
        <v>8203.9439999999995</v>
      </c>
      <c r="E3452" s="32">
        <v>5810.2884854399999</v>
      </c>
      <c r="F3452" s="32">
        <v>14770.5914868</v>
      </c>
      <c r="G3452" s="32">
        <v>9478.755107519999</v>
      </c>
      <c r="H3452" s="32">
        <v>5077.9091884799991</v>
      </c>
      <c r="I3452" s="32">
        <v>0</v>
      </c>
      <c r="J3452" s="32">
        <v>7554.8081777999996</v>
      </c>
      <c r="K3452" s="32">
        <v>50896.297318800003</v>
      </c>
    </row>
    <row r="3453" spans="1:11" hidden="1" x14ac:dyDescent="0.35">
      <c r="A3453" t="s">
        <v>137</v>
      </c>
      <c r="B3453" t="s">
        <v>2755</v>
      </c>
      <c r="C3453" t="s">
        <v>14</v>
      </c>
      <c r="D3453" s="32">
        <v>10809.755999999999</v>
      </c>
      <c r="E3453" s="32">
        <v>7231.4894979599994</v>
      </c>
      <c r="F3453" s="32">
        <v>15533.633086799999</v>
      </c>
      <c r="G3453" s="32">
        <v>11907.68421492</v>
      </c>
      <c r="H3453" s="32">
        <v>6537.0544394400004</v>
      </c>
      <c r="I3453" s="32">
        <v>7087.2848593199997</v>
      </c>
      <c r="J3453" s="32">
        <v>8910.9147597599986</v>
      </c>
      <c r="K3453" s="32">
        <v>68017.81623479999</v>
      </c>
    </row>
    <row r="3454" spans="1:11" hidden="1" x14ac:dyDescent="0.35">
      <c r="A3454" t="s">
        <v>137</v>
      </c>
      <c r="B3454" t="s">
        <v>2755</v>
      </c>
      <c r="C3454" t="s">
        <v>15</v>
      </c>
      <c r="D3454" s="32">
        <v>10809.755999999999</v>
      </c>
      <c r="E3454" s="32">
        <v>9158.5245019199992</v>
      </c>
      <c r="F3454" s="32">
        <v>16052.541272399998</v>
      </c>
      <c r="G3454" s="32">
        <v>14336.614070400001</v>
      </c>
      <c r="H3454" s="32">
        <v>7235.295978359999</v>
      </c>
      <c r="I3454" s="32">
        <v>16271.2711368</v>
      </c>
      <c r="J3454" s="32">
        <v>9967.2649376400004</v>
      </c>
      <c r="K3454" s="32">
        <v>83831.264905199991</v>
      </c>
    </row>
    <row r="3455" spans="1:11" hidden="1" x14ac:dyDescent="0.35">
      <c r="A3455" t="s">
        <v>137</v>
      </c>
      <c r="B3455" t="s">
        <v>2755</v>
      </c>
      <c r="C3455" t="s">
        <v>110</v>
      </c>
      <c r="D3455">
        <v>14151.179999999998</v>
      </c>
      <c r="E3455">
        <v>11181.86233788</v>
      </c>
      <c r="F3455">
        <v>16313.873045999999</v>
      </c>
      <c r="G3455">
        <v>16765.542554399999</v>
      </c>
      <c r="H3455">
        <v>9179.1609121199981</v>
      </c>
      <c r="I3455">
        <v>19097.114660399999</v>
      </c>
      <c r="J3455">
        <v>11250.616749839999</v>
      </c>
      <c r="K3455">
        <v>97939.348016399992</v>
      </c>
    </row>
    <row r="3456" spans="1:11" hidden="1" x14ac:dyDescent="0.35">
      <c r="A3456" t="s">
        <v>137</v>
      </c>
      <c r="B3456" t="s">
        <v>2755</v>
      </c>
      <c r="C3456" t="s">
        <v>111</v>
      </c>
      <c r="D3456">
        <v>14151.179999999998</v>
      </c>
      <c r="E3456">
        <v>13683.920504400001</v>
      </c>
      <c r="F3456">
        <v>17032.597140000002</v>
      </c>
      <c r="G3456">
        <v>19194.472285199998</v>
      </c>
      <c r="H3456">
        <v>10085.75507436</v>
      </c>
      <c r="I3456">
        <v>19097.114660399999</v>
      </c>
      <c r="J3456">
        <v>11248.06816596</v>
      </c>
      <c r="K3456">
        <v>104493.1023444</v>
      </c>
    </row>
    <row r="3457" spans="1:11" hidden="1" x14ac:dyDescent="0.35">
      <c r="A3457" t="s">
        <v>112</v>
      </c>
      <c r="B3457" t="s">
        <v>3677</v>
      </c>
      <c r="C3457" t="s">
        <v>10</v>
      </c>
      <c r="D3457" s="32">
        <v>7942.1159999999991</v>
      </c>
      <c r="E3457" s="32">
        <v>3319.5372987599994</v>
      </c>
      <c r="F3457" s="32">
        <v>10145.198009879998</v>
      </c>
      <c r="G3457" s="32">
        <v>5304.8973573599997</v>
      </c>
      <c r="H3457" s="32">
        <v>4080.5411288399996</v>
      </c>
      <c r="I3457" s="32">
        <v>0</v>
      </c>
      <c r="J3457" s="32">
        <v>4542.90768252</v>
      </c>
      <c r="K3457" s="32">
        <v>35335.197227999997</v>
      </c>
    </row>
    <row r="3458" spans="1:11" hidden="1" x14ac:dyDescent="0.35">
      <c r="A3458" t="s">
        <v>112</v>
      </c>
      <c r="B3458" t="s">
        <v>3677</v>
      </c>
      <c r="C3458" t="s">
        <v>11</v>
      </c>
      <c r="D3458" s="32">
        <v>11171.328</v>
      </c>
      <c r="E3458" s="32">
        <v>4892.1915957599995</v>
      </c>
      <c r="F3458" s="32">
        <v>10831.839820319999</v>
      </c>
      <c r="G3458" s="32">
        <v>8014.8167833200005</v>
      </c>
      <c r="H3458" s="32">
        <v>5820.4469131199994</v>
      </c>
      <c r="I3458" s="32">
        <v>7146.24154284</v>
      </c>
      <c r="J3458" s="32">
        <v>4540.3811670000005</v>
      </c>
      <c r="K3458" s="32">
        <v>52417.243702799991</v>
      </c>
    </row>
    <row r="3459" spans="1:11" hidden="1" x14ac:dyDescent="0.35">
      <c r="A3459" t="s">
        <v>112</v>
      </c>
      <c r="B3459" t="s">
        <v>3677</v>
      </c>
      <c r="C3459" t="s">
        <v>12</v>
      </c>
      <c r="D3459" s="32">
        <v>11171.328</v>
      </c>
      <c r="E3459" s="32">
        <v>7167.8786347200003</v>
      </c>
      <c r="F3459" s="32">
        <v>11639.193814440001</v>
      </c>
      <c r="G3459" s="32">
        <v>10724.73633396</v>
      </c>
      <c r="H3459" s="32">
        <v>6645.0178437599998</v>
      </c>
      <c r="I3459" s="32">
        <v>12078.214412159999</v>
      </c>
      <c r="J3459" s="32">
        <v>4147.5501454799996</v>
      </c>
      <c r="K3459" s="32">
        <v>63573.9180624</v>
      </c>
    </row>
    <row r="3460" spans="1:11" hidden="1" x14ac:dyDescent="0.35">
      <c r="A3460" t="s">
        <v>112</v>
      </c>
      <c r="B3460" t="s">
        <v>3677</v>
      </c>
      <c r="C3460" t="s">
        <v>108</v>
      </c>
      <c r="D3460">
        <v>15983.975999999999</v>
      </c>
      <c r="E3460">
        <v>9562.2635272799998</v>
      </c>
      <c r="F3460">
        <v>12746.323163999999</v>
      </c>
      <c r="G3460">
        <v>13434.6552612</v>
      </c>
      <c r="H3460">
        <v>9256.4093984399988</v>
      </c>
      <c r="I3460">
        <v>13595.745561599999</v>
      </c>
      <c r="J3460">
        <v>5753.5029794399998</v>
      </c>
      <c r="K3460">
        <v>80332.876266000007</v>
      </c>
    </row>
    <row r="3461" spans="1:11" hidden="1" x14ac:dyDescent="0.35">
      <c r="A3461" t="s">
        <v>112</v>
      </c>
      <c r="B3461" t="s">
        <v>3677</v>
      </c>
      <c r="C3461" t="s">
        <v>109</v>
      </c>
      <c r="D3461">
        <v>15983.975999999999</v>
      </c>
      <c r="E3461">
        <v>11704.860027479999</v>
      </c>
      <c r="F3461">
        <v>13078.885868400001</v>
      </c>
      <c r="G3461">
        <v>16144.575061200001</v>
      </c>
      <c r="H3461">
        <v>10032.756972719999</v>
      </c>
      <c r="I3461">
        <v>13595.745561599999</v>
      </c>
      <c r="J3461">
        <v>5350.1113125599995</v>
      </c>
      <c r="K3461">
        <v>85890.907437600006</v>
      </c>
    </row>
    <row r="3462" spans="1:11" hidden="1" x14ac:dyDescent="0.35">
      <c r="A3462" t="s">
        <v>112</v>
      </c>
      <c r="B3462" t="s">
        <v>3677</v>
      </c>
      <c r="C3462" t="s">
        <v>13</v>
      </c>
      <c r="D3462" s="32">
        <v>9139.0439999999999</v>
      </c>
      <c r="E3462" s="32">
        <v>6085.8188174399993</v>
      </c>
      <c r="F3462" s="32">
        <v>12408.643093679999</v>
      </c>
      <c r="G3462" s="32">
        <v>10609.794714719999</v>
      </c>
      <c r="H3462" s="32">
        <v>5516.5683388799998</v>
      </c>
      <c r="I3462" s="32">
        <v>0</v>
      </c>
      <c r="J3462" s="32">
        <v>5525.276364119999</v>
      </c>
      <c r="K3462" s="32">
        <v>49285.1462016</v>
      </c>
    </row>
    <row r="3463" spans="1:11" hidden="1" x14ac:dyDescent="0.35">
      <c r="A3463" t="s">
        <v>112</v>
      </c>
      <c r="B3463" t="s">
        <v>3677</v>
      </c>
      <c r="C3463" t="s">
        <v>14</v>
      </c>
      <c r="D3463" s="32">
        <v>11171.328</v>
      </c>
      <c r="E3463" s="32">
        <v>7574.4142324799996</v>
      </c>
      <c r="F3463" s="32">
        <v>13180.673373599999</v>
      </c>
      <c r="G3463" s="32">
        <v>13319.714015999998</v>
      </c>
      <c r="H3463" s="32">
        <v>6792.3211544400001</v>
      </c>
      <c r="I3463" s="32">
        <v>7146.24154284</v>
      </c>
      <c r="J3463" s="32">
        <v>5992.2012185999993</v>
      </c>
      <c r="K3463" s="32">
        <v>65176.896405599997</v>
      </c>
    </row>
    <row r="3464" spans="1:11" hidden="1" x14ac:dyDescent="0.35">
      <c r="A3464" t="s">
        <v>112</v>
      </c>
      <c r="B3464" t="s">
        <v>3677</v>
      </c>
      <c r="C3464" t="s">
        <v>15</v>
      </c>
      <c r="D3464" s="32">
        <v>11171.328</v>
      </c>
      <c r="E3464" s="32">
        <v>9592.8315722400002</v>
      </c>
      <c r="F3464" s="32">
        <v>14354.005683599999</v>
      </c>
      <c r="G3464" s="32">
        <v>16029.633815999998</v>
      </c>
      <c r="H3464" s="32">
        <v>7523.673960959999</v>
      </c>
      <c r="I3464" s="32">
        <v>12078.214412159999</v>
      </c>
      <c r="J3464" s="32">
        <v>5623.279207919999</v>
      </c>
      <c r="K3464" s="32">
        <v>76372.965904800003</v>
      </c>
    </row>
    <row r="3465" spans="1:11" hidden="1" x14ac:dyDescent="0.35">
      <c r="A3465" t="s">
        <v>112</v>
      </c>
      <c r="B3465" t="s">
        <v>3677</v>
      </c>
      <c r="C3465" t="s">
        <v>110</v>
      </c>
      <c r="D3465">
        <v>15983.975999999999</v>
      </c>
      <c r="E3465">
        <v>11712.118398359999</v>
      </c>
      <c r="F3465">
        <v>14670.291413999999</v>
      </c>
      <c r="G3465">
        <v>18739.553615999997</v>
      </c>
      <c r="H3465">
        <v>10035.386972639999</v>
      </c>
      <c r="I3465">
        <v>13595.745561599999</v>
      </c>
      <c r="J3465">
        <v>6398.9818125600004</v>
      </c>
      <c r="K3465">
        <v>91136.051655599993</v>
      </c>
    </row>
    <row r="3466" spans="1:11" hidden="1" x14ac:dyDescent="0.35">
      <c r="A3466" t="s">
        <v>112</v>
      </c>
      <c r="B3466" t="s">
        <v>3677</v>
      </c>
      <c r="C3466" t="s">
        <v>111</v>
      </c>
      <c r="D3466">
        <v>15983.975999999999</v>
      </c>
      <c r="E3466">
        <v>14332.827538799998</v>
      </c>
      <c r="F3466">
        <v>14775.727056</v>
      </c>
      <c r="G3466">
        <v>21449.472169200002</v>
      </c>
      <c r="H3466">
        <v>10984.973915879998</v>
      </c>
      <c r="I3466">
        <v>13595.745561599999</v>
      </c>
      <c r="J3466">
        <v>5657.5334170799997</v>
      </c>
      <c r="K3466">
        <v>96780.256655999998</v>
      </c>
    </row>
    <row r="3467" spans="1:11" hidden="1" x14ac:dyDescent="0.35">
      <c r="A3467" t="s">
        <v>112</v>
      </c>
      <c r="B3467" t="s">
        <v>3707</v>
      </c>
      <c r="C3467" t="s">
        <v>10</v>
      </c>
      <c r="D3467" s="32">
        <v>6520.7639999999992</v>
      </c>
      <c r="E3467" s="32">
        <v>3298.6051475999998</v>
      </c>
      <c r="F3467" s="32">
        <v>12462.454732319999</v>
      </c>
      <c r="G3467" s="32">
        <v>5624.6055537599996</v>
      </c>
      <c r="H3467" s="32">
        <v>3557.9444101199997</v>
      </c>
      <c r="I3467" s="32">
        <v>0</v>
      </c>
      <c r="J3467" s="32">
        <v>4677.0907921199996</v>
      </c>
      <c r="K3467" s="32">
        <v>36141.465383999996</v>
      </c>
    </row>
    <row r="3468" spans="1:11" hidden="1" x14ac:dyDescent="0.35">
      <c r="A3468" t="s">
        <v>112</v>
      </c>
      <c r="B3468" t="s">
        <v>3707</v>
      </c>
      <c r="C3468" t="s">
        <v>11</v>
      </c>
      <c r="D3468" s="32">
        <v>9151.5119999999988</v>
      </c>
      <c r="E3468" s="32">
        <v>4861.3423973999998</v>
      </c>
      <c r="F3468" s="32">
        <v>13103.032643999999</v>
      </c>
      <c r="G3468" s="32">
        <v>8493.3790196400005</v>
      </c>
      <c r="H3468" s="32">
        <v>5077.4095957199997</v>
      </c>
      <c r="I3468" s="32">
        <v>6565.7002928399997</v>
      </c>
      <c r="J3468" s="32">
        <v>4409.897562359999</v>
      </c>
      <c r="K3468" s="32">
        <v>51662.272639199989</v>
      </c>
    </row>
    <row r="3469" spans="1:11" hidden="1" x14ac:dyDescent="0.35">
      <c r="A3469" t="s">
        <v>112</v>
      </c>
      <c r="B3469" t="s">
        <v>3707</v>
      </c>
      <c r="C3469" t="s">
        <v>12</v>
      </c>
      <c r="D3469" s="32">
        <v>9151.5119999999988</v>
      </c>
      <c r="E3469" s="32">
        <v>7122.67901772</v>
      </c>
      <c r="F3469" s="32">
        <v>13794.761024399997</v>
      </c>
      <c r="G3469" s="32">
        <v>11362.1513634</v>
      </c>
      <c r="H3469" s="32">
        <v>5896.7814950399998</v>
      </c>
      <c r="I3469" s="32">
        <v>11097.013109399999</v>
      </c>
      <c r="J3469" s="32">
        <v>3932.2781561999996</v>
      </c>
      <c r="K3469" s="32">
        <v>62357.173423199994</v>
      </c>
    </row>
    <row r="3470" spans="1:11" hidden="1" x14ac:dyDescent="0.35">
      <c r="A3470" t="s">
        <v>112</v>
      </c>
      <c r="B3470" t="s">
        <v>3707</v>
      </c>
      <c r="C3470" t="s">
        <v>108</v>
      </c>
      <c r="D3470">
        <v>13091.4</v>
      </c>
      <c r="E3470">
        <v>9501.9675311999981</v>
      </c>
      <c r="F3470">
        <v>14243.050458</v>
      </c>
      <c r="G3470">
        <v>14230.924081199999</v>
      </c>
      <c r="H3470">
        <v>8186.4679784399996</v>
      </c>
      <c r="I3470">
        <v>12491.2640412</v>
      </c>
      <c r="J3470">
        <v>4980.1380001199987</v>
      </c>
      <c r="K3470">
        <v>76725.210593999989</v>
      </c>
    </row>
    <row r="3471" spans="1:11" hidden="1" x14ac:dyDescent="0.35">
      <c r="A3471" t="s">
        <v>112</v>
      </c>
      <c r="B3471" t="s">
        <v>3707</v>
      </c>
      <c r="C3471" t="s">
        <v>109</v>
      </c>
      <c r="D3471">
        <v>13091.4</v>
      </c>
      <c r="E3471">
        <v>11631.051212999999</v>
      </c>
      <c r="F3471">
        <v>15072.135054000002</v>
      </c>
      <c r="G3471">
        <v>17099.697422399997</v>
      </c>
      <c r="H3471">
        <v>8957.9193691199998</v>
      </c>
      <c r="I3471">
        <v>12491.2640412</v>
      </c>
      <c r="J3471">
        <v>4545.0163953599995</v>
      </c>
      <c r="K3471">
        <v>82888.482123599999</v>
      </c>
    </row>
    <row r="3472" spans="1:11" hidden="1" x14ac:dyDescent="0.35">
      <c r="A3472" t="s">
        <v>112</v>
      </c>
      <c r="B3472" t="s">
        <v>3707</v>
      </c>
      <c r="C3472" t="s">
        <v>13</v>
      </c>
      <c r="D3472" s="32">
        <v>7505.7359999999999</v>
      </c>
      <c r="E3472" s="32">
        <v>6047.4430615199999</v>
      </c>
      <c r="F3472" s="32">
        <v>14467.686414</v>
      </c>
      <c r="G3472" s="32">
        <v>11249.211107519999</v>
      </c>
      <c r="H3472" s="32">
        <v>4910.8509551999987</v>
      </c>
      <c r="I3472" s="32">
        <v>0</v>
      </c>
      <c r="J3472" s="32">
        <v>5606.7079891199992</v>
      </c>
      <c r="K3472" s="32">
        <v>49787.634031199996</v>
      </c>
    </row>
    <row r="3473" spans="1:11" hidden="1" x14ac:dyDescent="0.35">
      <c r="A3473" t="s">
        <v>112</v>
      </c>
      <c r="B3473" t="s">
        <v>3707</v>
      </c>
      <c r="C3473" t="s">
        <v>14</v>
      </c>
      <c r="D3473" s="32">
        <v>9151.5119999999988</v>
      </c>
      <c r="E3473" s="32">
        <v>7526.6516934000001</v>
      </c>
      <c r="F3473" s="32">
        <v>15118.4835972</v>
      </c>
      <c r="G3473" s="32">
        <v>14117.98395</v>
      </c>
      <c r="H3473" s="32">
        <v>6043.1560644000001</v>
      </c>
      <c r="I3473" s="32">
        <v>6565.7002928399997</v>
      </c>
      <c r="J3473" s="32">
        <v>5854.9599579599999</v>
      </c>
      <c r="K3473" s="32">
        <v>64378.444438799997</v>
      </c>
    </row>
    <row r="3474" spans="1:11" hidden="1" x14ac:dyDescent="0.35">
      <c r="A3474" t="s">
        <v>112</v>
      </c>
      <c r="B3474" t="s">
        <v>3707</v>
      </c>
      <c r="C3474" t="s">
        <v>15</v>
      </c>
      <c r="D3474" s="32">
        <v>9151.5119999999988</v>
      </c>
      <c r="E3474" s="32">
        <v>9532.3423221599987</v>
      </c>
      <c r="F3474" s="32">
        <v>15539.919452399999</v>
      </c>
      <c r="G3474" s="32">
        <v>16986.758537999998</v>
      </c>
      <c r="H3474" s="32">
        <v>6769.8972070799991</v>
      </c>
      <c r="I3474" s="32">
        <v>11097.013109399999</v>
      </c>
      <c r="J3474" s="32">
        <v>5267.6649170399996</v>
      </c>
      <c r="K3474" s="32">
        <v>74345.106797999979</v>
      </c>
    </row>
    <row r="3475" spans="1:11" hidden="1" x14ac:dyDescent="0.35">
      <c r="A3475" t="s">
        <v>112</v>
      </c>
      <c r="B3475" t="s">
        <v>3707</v>
      </c>
      <c r="C3475" t="s">
        <v>110</v>
      </c>
      <c r="D3475">
        <v>13091.4</v>
      </c>
      <c r="E3475">
        <v>11638.265447159998</v>
      </c>
      <c r="F3475">
        <v>16435.357497599998</v>
      </c>
      <c r="G3475">
        <v>19855.530632399998</v>
      </c>
      <c r="H3475">
        <v>8960.53341</v>
      </c>
      <c r="I3475">
        <v>12491.2640412</v>
      </c>
      <c r="J3475">
        <v>5915.0352704399993</v>
      </c>
      <c r="K3475">
        <v>88387.387545599995</v>
      </c>
    </row>
    <row r="3476" spans="1:11" hidden="1" x14ac:dyDescent="0.35">
      <c r="A3476" t="s">
        <v>112</v>
      </c>
      <c r="B3476" t="s">
        <v>3707</v>
      </c>
      <c r="C3476" t="s">
        <v>111</v>
      </c>
      <c r="D3476">
        <v>13091.4</v>
      </c>
      <c r="E3476">
        <v>14242.447006799997</v>
      </c>
      <c r="F3476">
        <v>16417.503321599997</v>
      </c>
      <c r="G3476">
        <v>22724.302726800001</v>
      </c>
      <c r="H3476">
        <v>9904.1304766799985</v>
      </c>
      <c r="I3476">
        <v>12491.2640412</v>
      </c>
      <c r="J3476">
        <v>5091.8223543599997</v>
      </c>
      <c r="K3476">
        <v>93962.872670399986</v>
      </c>
    </row>
    <row r="3477" spans="1:11" hidden="1" x14ac:dyDescent="0.35">
      <c r="A3477" t="s">
        <v>127</v>
      </c>
      <c r="B3477" t="s">
        <v>3695</v>
      </c>
      <c r="C3477" t="s">
        <v>10</v>
      </c>
      <c r="D3477" s="32">
        <v>7892.2439999999997</v>
      </c>
      <c r="E3477" s="32">
        <v>3296.7241004399998</v>
      </c>
      <c r="F3477" s="32">
        <v>10898.861429640001</v>
      </c>
      <c r="G3477" s="32">
        <v>5649.5415537599993</v>
      </c>
      <c r="H3477" s="32">
        <v>4054.2040996800001</v>
      </c>
      <c r="I3477" s="32">
        <v>0</v>
      </c>
      <c r="J3477" s="32">
        <v>6184.9254532799996</v>
      </c>
      <c r="K3477" s="32">
        <v>37976.499389999997</v>
      </c>
    </row>
    <row r="3478" spans="1:11" hidden="1" x14ac:dyDescent="0.35">
      <c r="A3478" t="s">
        <v>127</v>
      </c>
      <c r="B3478" t="s">
        <v>3695</v>
      </c>
      <c r="C3478" t="s">
        <v>11</v>
      </c>
      <c r="D3478" s="32">
        <v>9774.9119999999984</v>
      </c>
      <c r="E3478" s="32">
        <v>4858.5705116399986</v>
      </c>
      <c r="F3478" s="32">
        <v>11749.134269519998</v>
      </c>
      <c r="G3478" s="32">
        <v>8530.7047205999988</v>
      </c>
      <c r="H3478" s="32">
        <v>5302.2879296399997</v>
      </c>
      <c r="I3478" s="32">
        <v>8682.1470332400004</v>
      </c>
      <c r="J3478" s="32">
        <v>7119.2851034400001</v>
      </c>
      <c r="K3478" s="32">
        <v>56017.043313599999</v>
      </c>
    </row>
    <row r="3479" spans="1:11" hidden="1" x14ac:dyDescent="0.35">
      <c r="A3479" t="s">
        <v>127</v>
      </c>
      <c r="B3479" t="s">
        <v>3695</v>
      </c>
      <c r="C3479" t="s">
        <v>12</v>
      </c>
      <c r="D3479" s="32">
        <v>9774.9119999999984</v>
      </c>
      <c r="E3479" s="32">
        <v>7118.6169433200002</v>
      </c>
      <c r="F3479" s="32">
        <v>13199.779336799998</v>
      </c>
      <c r="G3479" s="32">
        <v>11411.86738872</v>
      </c>
      <c r="H3479" s="32">
        <v>6121.1914061999996</v>
      </c>
      <c r="I3479" s="32">
        <v>14560.683979199999</v>
      </c>
      <c r="J3479" s="32">
        <v>7909.3913650800005</v>
      </c>
      <c r="K3479" s="32">
        <v>70096.441297199999</v>
      </c>
    </row>
    <row r="3480" spans="1:11" hidden="1" x14ac:dyDescent="0.35">
      <c r="A3480" t="s">
        <v>127</v>
      </c>
      <c r="B3480" t="s">
        <v>3695</v>
      </c>
      <c r="C3480" t="s">
        <v>108</v>
      </c>
      <c r="D3480">
        <v>13128.803999999998</v>
      </c>
      <c r="E3480">
        <v>9496.54931244</v>
      </c>
      <c r="F3480">
        <v>13883.386062000001</v>
      </c>
      <c r="G3480">
        <v>14293.029682799999</v>
      </c>
      <c r="H3480">
        <v>8198.0577325199993</v>
      </c>
      <c r="I3480">
        <v>16369.4628708</v>
      </c>
      <c r="J3480">
        <v>10393.669166159998</v>
      </c>
      <c r="K3480">
        <v>85762.958327999993</v>
      </c>
    </row>
    <row r="3481" spans="1:11" hidden="1" x14ac:dyDescent="0.35">
      <c r="A3481" t="s">
        <v>127</v>
      </c>
      <c r="B3481" t="s">
        <v>3695</v>
      </c>
      <c r="C3481" t="s">
        <v>109</v>
      </c>
      <c r="D3481">
        <v>13128.803999999998</v>
      </c>
      <c r="E3481">
        <v>11624.418486359998</v>
      </c>
      <c r="F3481">
        <v>14302.0452936</v>
      </c>
      <c r="G3481">
        <v>17174.193722399999</v>
      </c>
      <c r="H3481">
        <v>8969.0693768399979</v>
      </c>
      <c r="I3481">
        <v>16369.4628708</v>
      </c>
      <c r="J3481">
        <v>10545.233291159999</v>
      </c>
      <c r="K3481">
        <v>92113.224921599991</v>
      </c>
    </row>
    <row r="3482" spans="1:11" hidden="1" x14ac:dyDescent="0.35">
      <c r="A3482" t="s">
        <v>127</v>
      </c>
      <c r="B3482" t="s">
        <v>3695</v>
      </c>
      <c r="C3482" t="s">
        <v>13</v>
      </c>
      <c r="D3482" s="32">
        <v>8228.8799999999992</v>
      </c>
      <c r="E3482" s="32">
        <v>6043.9946620800001</v>
      </c>
      <c r="F3482" s="32">
        <v>13124.455161599999</v>
      </c>
      <c r="G3482" s="32">
        <v>11299.083107519999</v>
      </c>
      <c r="H3482" s="32">
        <v>5171.6250351600002</v>
      </c>
      <c r="I3482" s="32">
        <v>0</v>
      </c>
      <c r="J3482" s="32">
        <v>7211.8126250400001</v>
      </c>
      <c r="K3482" s="32">
        <v>51079.849968000002</v>
      </c>
    </row>
    <row r="3483" spans="1:11" hidden="1" x14ac:dyDescent="0.35">
      <c r="A3483" t="s">
        <v>127</v>
      </c>
      <c r="B3483" t="s">
        <v>3695</v>
      </c>
      <c r="C3483" t="s">
        <v>14</v>
      </c>
      <c r="D3483" s="32">
        <v>9774.9119999999984</v>
      </c>
      <c r="E3483" s="32">
        <v>7522.358960999999</v>
      </c>
      <c r="F3483" s="32">
        <v>14611.633214400001</v>
      </c>
      <c r="G3483" s="32">
        <v>14180.246648400002</v>
      </c>
      <c r="H3483" s="32">
        <v>6267.4834373999993</v>
      </c>
      <c r="I3483" s="32">
        <v>8682.1470332400004</v>
      </c>
      <c r="J3483" s="32">
        <v>8936.763916079999</v>
      </c>
      <c r="K3483" s="32">
        <v>69975.541594800001</v>
      </c>
    </row>
    <row r="3484" spans="1:11" hidden="1" x14ac:dyDescent="0.35">
      <c r="A3484" t="s">
        <v>127</v>
      </c>
      <c r="B3484" t="s">
        <v>3695</v>
      </c>
      <c r="C3484" t="s">
        <v>15</v>
      </c>
      <c r="D3484" s="32">
        <v>9774.9119999999984</v>
      </c>
      <c r="E3484" s="32">
        <v>9526.9065235199996</v>
      </c>
      <c r="F3484" s="32">
        <v>15263.158528799999</v>
      </c>
      <c r="G3484" s="32">
        <v>17061.409441199998</v>
      </c>
      <c r="H3484" s="32">
        <v>6993.8098943999994</v>
      </c>
      <c r="I3484" s="32">
        <v>14560.683979199999</v>
      </c>
      <c r="J3484" s="32">
        <v>9271.5408126000002</v>
      </c>
      <c r="K3484" s="32">
        <v>82452.417563999988</v>
      </c>
    </row>
    <row r="3485" spans="1:11" hidden="1" x14ac:dyDescent="0.35">
      <c r="A3485" t="s">
        <v>127</v>
      </c>
      <c r="B3485" t="s">
        <v>3695</v>
      </c>
      <c r="C3485" t="s">
        <v>110</v>
      </c>
      <c r="D3485">
        <v>13128.803999999998</v>
      </c>
      <c r="E3485">
        <v>11631.627359279999</v>
      </c>
      <c r="F3485">
        <v>15659.298058799999</v>
      </c>
      <c r="G3485">
        <v>19942.572233999999</v>
      </c>
      <c r="H3485">
        <v>8971.6810487999992</v>
      </c>
      <c r="I3485">
        <v>16369.4628708</v>
      </c>
      <c r="J3485">
        <v>10517.853812520001</v>
      </c>
      <c r="K3485">
        <v>96221.296267199985</v>
      </c>
    </row>
    <row r="3486" spans="1:11" hidden="1" x14ac:dyDescent="0.35">
      <c r="A3486" t="s">
        <v>127</v>
      </c>
      <c r="B3486" t="s">
        <v>3695</v>
      </c>
      <c r="C3486" t="s">
        <v>111</v>
      </c>
      <c r="D3486">
        <v>13128.803999999998</v>
      </c>
      <c r="E3486">
        <v>14234.325351599997</v>
      </c>
      <c r="F3486">
        <v>15847.213261199999</v>
      </c>
      <c r="G3486">
        <v>22823.735026799997</v>
      </c>
      <c r="H3486">
        <v>9914.7409940399994</v>
      </c>
      <c r="I3486">
        <v>16369.4628708</v>
      </c>
      <c r="J3486">
        <v>10423.872771479999</v>
      </c>
      <c r="K3486">
        <v>102742.15253040001</v>
      </c>
    </row>
    <row r="3487" spans="1:11" hidden="1" x14ac:dyDescent="0.35">
      <c r="A3487" t="s">
        <v>215</v>
      </c>
      <c r="B3487" t="s">
        <v>1355</v>
      </c>
      <c r="C3487" t="s">
        <v>10</v>
      </c>
      <c r="D3487" s="32">
        <v>6508.2959999999994</v>
      </c>
      <c r="E3487" s="32">
        <v>3194.2842694799997</v>
      </c>
      <c r="F3487" s="32">
        <v>10301.255103359999</v>
      </c>
      <c r="G3487" s="32">
        <v>5275.5015537599993</v>
      </c>
      <c r="H3487" s="32">
        <v>3515.6275194</v>
      </c>
      <c r="I3487" s="32">
        <v>0</v>
      </c>
      <c r="J3487" s="32">
        <v>5383.3798016399996</v>
      </c>
      <c r="K3487" s="32">
        <v>34178.343873599995</v>
      </c>
    </row>
    <row r="3488" spans="1:11" hidden="1" x14ac:dyDescent="0.35">
      <c r="A3488" t="s">
        <v>215</v>
      </c>
      <c r="B3488" t="s">
        <v>1355</v>
      </c>
      <c r="C3488" t="s">
        <v>11</v>
      </c>
      <c r="D3488" s="32">
        <v>9812.3159999999989</v>
      </c>
      <c r="E3488" s="32">
        <v>4707.5983672799994</v>
      </c>
      <c r="F3488" s="32">
        <v>10990.230798719998</v>
      </c>
      <c r="G3488" s="32">
        <v>7970.8150917599996</v>
      </c>
      <c r="H3488" s="32">
        <v>5261.1375449999996</v>
      </c>
      <c r="I3488" s="32">
        <v>6588.1995469199992</v>
      </c>
      <c r="J3488" s="32">
        <v>5910.4122607199988</v>
      </c>
      <c r="K3488" s="32">
        <v>51240.709610399994</v>
      </c>
    </row>
    <row r="3489" spans="1:11" hidden="1" x14ac:dyDescent="0.35">
      <c r="A3489" t="s">
        <v>215</v>
      </c>
      <c r="B3489" t="s">
        <v>1355</v>
      </c>
      <c r="C3489" t="s">
        <v>12</v>
      </c>
      <c r="D3489" s="32">
        <v>9812.3159999999989</v>
      </c>
      <c r="E3489" s="32">
        <v>6897.4187889599989</v>
      </c>
      <c r="F3489" s="32">
        <v>11826.872872919997</v>
      </c>
      <c r="G3489" s="32">
        <v>10666.128255719999</v>
      </c>
      <c r="H3489" s="32">
        <v>6054.5959531199996</v>
      </c>
      <c r="I3489" s="32">
        <v>10539.197158320001</v>
      </c>
      <c r="J3489" s="32">
        <v>5597.6084686799995</v>
      </c>
      <c r="K3489" s="32">
        <v>61394.136375599999</v>
      </c>
    </row>
    <row r="3490" spans="1:11" hidden="1" x14ac:dyDescent="0.35">
      <c r="A3490" t="s">
        <v>215</v>
      </c>
      <c r="B3490" t="s">
        <v>1355</v>
      </c>
      <c r="C3490" t="s">
        <v>108</v>
      </c>
      <c r="D3490">
        <v>12492.936</v>
      </c>
      <c r="E3490">
        <v>9201.4616756399992</v>
      </c>
      <c r="F3490">
        <v>12442.63485144</v>
      </c>
      <c r="G3490">
        <v>13361.441918399998</v>
      </c>
      <c r="H3490">
        <v>7860.7361171999992</v>
      </c>
      <c r="I3490">
        <v>11754.888126839998</v>
      </c>
      <c r="J3490">
        <v>6752.2415216399995</v>
      </c>
      <c r="K3490">
        <v>73866.336844799996</v>
      </c>
    </row>
    <row r="3491" spans="1:11" hidden="1" x14ac:dyDescent="0.35">
      <c r="A3491" t="s">
        <v>215</v>
      </c>
      <c r="B3491" t="s">
        <v>1355</v>
      </c>
      <c r="C3491" t="s">
        <v>109</v>
      </c>
      <c r="D3491">
        <v>12492.936</v>
      </c>
      <c r="E3491">
        <v>11263.210302599999</v>
      </c>
      <c r="F3491">
        <v>12815.389649999997</v>
      </c>
      <c r="G3491">
        <v>16056.755456399997</v>
      </c>
      <c r="H3491">
        <v>8607.7880059199997</v>
      </c>
      <c r="I3491">
        <v>11754.888126839998</v>
      </c>
      <c r="J3491">
        <v>6149.7599579999987</v>
      </c>
      <c r="K3491">
        <v>79140.727250399999</v>
      </c>
    </row>
    <row r="3492" spans="1:11" hidden="1" x14ac:dyDescent="0.35">
      <c r="A3492" t="s">
        <v>215</v>
      </c>
      <c r="B3492" t="s">
        <v>1355</v>
      </c>
      <c r="C3492" t="s">
        <v>13</v>
      </c>
      <c r="D3492" s="32">
        <v>8590.4519999999993</v>
      </c>
      <c r="E3492" s="32">
        <v>5856.187806599999</v>
      </c>
      <c r="F3492" s="32">
        <v>12476.961998399998</v>
      </c>
      <c r="G3492" s="32">
        <v>10551.003107519999</v>
      </c>
      <c r="H3492" s="32">
        <v>5234.5875624</v>
      </c>
      <c r="I3492" s="32">
        <v>0</v>
      </c>
      <c r="J3492" s="32">
        <v>7036.8793536000003</v>
      </c>
      <c r="K3492" s="32">
        <v>49746.071953199993</v>
      </c>
    </row>
    <row r="3493" spans="1:11" hidden="1" x14ac:dyDescent="0.35">
      <c r="A3493" t="s">
        <v>215</v>
      </c>
      <c r="B3493" t="s">
        <v>1355</v>
      </c>
      <c r="C3493" t="s">
        <v>14</v>
      </c>
      <c r="D3493" s="32">
        <v>9812.3159999999989</v>
      </c>
      <c r="E3493" s="32">
        <v>7288.6151309999987</v>
      </c>
      <c r="F3493" s="32">
        <v>13279.1082336</v>
      </c>
      <c r="G3493" s="32">
        <v>13246.317393599998</v>
      </c>
      <c r="H3493" s="32">
        <v>6196.3414034399993</v>
      </c>
      <c r="I3493" s="32">
        <v>6588.1995469199992</v>
      </c>
      <c r="J3493" s="32">
        <v>7685.3896562399987</v>
      </c>
      <c r="K3493" s="32">
        <v>64096.2898584</v>
      </c>
    </row>
    <row r="3494" spans="1:11" hidden="1" x14ac:dyDescent="0.35">
      <c r="A3494" t="s">
        <v>215</v>
      </c>
      <c r="B3494" t="s">
        <v>1355</v>
      </c>
      <c r="C3494" t="s">
        <v>15</v>
      </c>
      <c r="D3494" s="32">
        <v>9812.3159999999989</v>
      </c>
      <c r="E3494" s="32">
        <v>9230.8745603999996</v>
      </c>
      <c r="F3494" s="32">
        <v>13871.657414399999</v>
      </c>
      <c r="G3494" s="32">
        <v>15941.629684799998</v>
      </c>
      <c r="H3494" s="32">
        <v>6900.098910239999</v>
      </c>
      <c r="I3494" s="32">
        <v>10539.197158320001</v>
      </c>
      <c r="J3494" s="32">
        <v>7220.4978338399997</v>
      </c>
      <c r="K3494" s="32">
        <v>73516.271561999994</v>
      </c>
    </row>
    <row r="3495" spans="1:11" hidden="1" x14ac:dyDescent="0.35">
      <c r="A3495" t="s">
        <v>215</v>
      </c>
      <c r="B3495" t="s">
        <v>1355</v>
      </c>
      <c r="C3495" t="s">
        <v>110</v>
      </c>
      <c r="D3495">
        <v>12492.936</v>
      </c>
      <c r="E3495">
        <v>11270.196122999998</v>
      </c>
      <c r="F3495">
        <v>14228.703530399998</v>
      </c>
      <c r="G3495">
        <v>18636.943222799997</v>
      </c>
      <c r="H3495">
        <v>8610.3198826799999</v>
      </c>
      <c r="I3495">
        <v>11754.888126839998</v>
      </c>
      <c r="J3495">
        <v>7809.2865411599996</v>
      </c>
      <c r="K3495">
        <v>84803.275172399997</v>
      </c>
    </row>
    <row r="3496" spans="1:11" hidden="1" x14ac:dyDescent="0.35">
      <c r="A3496" t="s">
        <v>215</v>
      </c>
      <c r="B3496" t="s">
        <v>1355</v>
      </c>
      <c r="C3496" t="s">
        <v>111</v>
      </c>
      <c r="D3496">
        <v>12492.936</v>
      </c>
      <c r="E3496">
        <v>13792.0193112</v>
      </c>
      <c r="F3496">
        <v>15032.551647599999</v>
      </c>
      <c r="G3496">
        <v>21332.256760799999</v>
      </c>
      <c r="H3496">
        <v>9524.0756641199987</v>
      </c>
      <c r="I3496">
        <v>11754.888126839998</v>
      </c>
      <c r="J3496">
        <v>7309.5111249599995</v>
      </c>
      <c r="K3496">
        <v>91238.236889999986</v>
      </c>
    </row>
    <row r="3497" spans="1:11" hidden="1" x14ac:dyDescent="0.35">
      <c r="A3497" t="s">
        <v>215</v>
      </c>
      <c r="B3497" t="s">
        <v>1553</v>
      </c>
      <c r="C3497" t="s">
        <v>10</v>
      </c>
      <c r="D3497" s="32">
        <v>6146.7239999999993</v>
      </c>
      <c r="E3497" s="32">
        <v>3201.5874004799998</v>
      </c>
      <c r="F3497" s="32">
        <v>11952.27352332</v>
      </c>
      <c r="G3497" s="32">
        <v>5275.5015537599993</v>
      </c>
      <c r="H3497" s="32">
        <v>3387.2619786</v>
      </c>
      <c r="I3497" s="32">
        <v>0</v>
      </c>
      <c r="J3497" s="32">
        <v>5688.2894794799995</v>
      </c>
      <c r="K3497" s="32">
        <v>35651.6375616</v>
      </c>
    </row>
    <row r="3498" spans="1:11" hidden="1" x14ac:dyDescent="0.35">
      <c r="A3498" t="s">
        <v>215</v>
      </c>
      <c r="B3498" t="s">
        <v>1553</v>
      </c>
      <c r="C3498" t="s">
        <v>11</v>
      </c>
      <c r="D3498" s="32">
        <v>8852.2799999999988</v>
      </c>
      <c r="E3498" s="32">
        <v>4718.3617423199994</v>
      </c>
      <c r="F3498" s="32">
        <v>12781.189926000001</v>
      </c>
      <c r="G3498" s="32">
        <v>7970.8150917599996</v>
      </c>
      <c r="H3498" s="32">
        <v>4917.1785898799999</v>
      </c>
      <c r="I3498" s="32">
        <v>6516.1014667199988</v>
      </c>
      <c r="J3498" s="32">
        <v>6031.36270788</v>
      </c>
      <c r="K3498" s="32">
        <v>51787.2867816</v>
      </c>
    </row>
    <row r="3499" spans="1:11" hidden="1" x14ac:dyDescent="0.35">
      <c r="A3499" t="s">
        <v>215</v>
      </c>
      <c r="B3499" t="s">
        <v>1553</v>
      </c>
      <c r="C3499" t="s">
        <v>12</v>
      </c>
      <c r="D3499" s="32">
        <v>8852.2799999999988</v>
      </c>
      <c r="E3499" s="32">
        <v>6913.1886893999999</v>
      </c>
      <c r="F3499" s="32">
        <v>13606.668776399998</v>
      </c>
      <c r="G3499" s="32">
        <v>10666.128255719999</v>
      </c>
      <c r="H3499" s="32">
        <v>5712.4512166799996</v>
      </c>
      <c r="I3499" s="32">
        <v>10423.86055284</v>
      </c>
      <c r="J3499" s="32">
        <v>5705.1449686799997</v>
      </c>
      <c r="K3499" s="32">
        <v>61879.718843999995</v>
      </c>
    </row>
    <row r="3500" spans="1:11" hidden="1" x14ac:dyDescent="0.35">
      <c r="A3500" t="s">
        <v>215</v>
      </c>
      <c r="B3500" t="s">
        <v>1553</v>
      </c>
      <c r="C3500" t="s">
        <v>108</v>
      </c>
      <c r="D3500">
        <v>11059.116</v>
      </c>
      <c r="E3500">
        <v>9222.4990567199984</v>
      </c>
      <c r="F3500">
        <v>14784.957116399999</v>
      </c>
      <c r="G3500">
        <v>13361.441918399998</v>
      </c>
      <c r="H3500">
        <v>7348.8289629599994</v>
      </c>
      <c r="I3500">
        <v>11626.24866408</v>
      </c>
      <c r="J3500">
        <v>6856.0644278399996</v>
      </c>
      <c r="K3500">
        <v>74259.158639999994</v>
      </c>
    </row>
    <row r="3501" spans="1:11" hidden="1" x14ac:dyDescent="0.35">
      <c r="A3501" t="s">
        <v>215</v>
      </c>
      <c r="B3501" t="s">
        <v>1553</v>
      </c>
      <c r="C3501" t="s">
        <v>109</v>
      </c>
      <c r="D3501">
        <v>11059.116</v>
      </c>
      <c r="E3501">
        <v>11288.962083840001</v>
      </c>
      <c r="F3501">
        <v>15103.195335599998</v>
      </c>
      <c r="G3501">
        <v>16056.755456399997</v>
      </c>
      <c r="H3501">
        <v>8097.5900897999991</v>
      </c>
      <c r="I3501">
        <v>11626.24866408</v>
      </c>
      <c r="J3501">
        <v>6239.0974171199996</v>
      </c>
      <c r="K3501">
        <v>79470.964672800008</v>
      </c>
    </row>
    <row r="3502" spans="1:11" hidden="1" x14ac:dyDescent="0.35">
      <c r="A3502" t="s">
        <v>215</v>
      </c>
      <c r="B3502" t="s">
        <v>1553</v>
      </c>
      <c r="C3502" t="s">
        <v>13</v>
      </c>
      <c r="D3502" s="32">
        <v>7767.5639999999994</v>
      </c>
      <c r="E3502" s="32">
        <v>5869.5773164800003</v>
      </c>
      <c r="F3502" s="32">
        <v>13954.31028</v>
      </c>
      <c r="G3502" s="32">
        <v>10551.003107519999</v>
      </c>
      <c r="H3502" s="32">
        <v>4941.2741220000007</v>
      </c>
      <c r="I3502" s="32">
        <v>0</v>
      </c>
      <c r="J3502" s="32">
        <v>7134.4439471999995</v>
      </c>
      <c r="K3502" s="32">
        <v>50218.1727732</v>
      </c>
    </row>
    <row r="3503" spans="1:11" hidden="1" x14ac:dyDescent="0.35">
      <c r="A3503" t="s">
        <v>215</v>
      </c>
      <c r="B3503" t="s">
        <v>1553</v>
      </c>
      <c r="C3503" t="s">
        <v>14</v>
      </c>
      <c r="D3503" s="32">
        <v>8852.2799999999988</v>
      </c>
      <c r="E3503" s="32">
        <v>7305.2799844800002</v>
      </c>
      <c r="F3503" s="32">
        <v>14729.136633599999</v>
      </c>
      <c r="G3503" s="32">
        <v>13246.317393599998</v>
      </c>
      <c r="H3503" s="32">
        <v>5854.52120904</v>
      </c>
      <c r="I3503" s="32">
        <v>6516.1014667199988</v>
      </c>
      <c r="J3503" s="32">
        <v>7710.7640311199993</v>
      </c>
      <c r="K3503" s="32">
        <v>64214.400469200002</v>
      </c>
    </row>
    <row r="3504" spans="1:11" hidden="1" x14ac:dyDescent="0.35">
      <c r="A3504" t="s">
        <v>215</v>
      </c>
      <c r="B3504" t="s">
        <v>1553</v>
      </c>
      <c r="C3504" t="s">
        <v>15</v>
      </c>
      <c r="D3504" s="32">
        <v>8852.2799999999988</v>
      </c>
      <c r="E3504" s="32">
        <v>9251.9796427199999</v>
      </c>
      <c r="F3504" s="32">
        <v>15944.073412799999</v>
      </c>
      <c r="G3504" s="32">
        <v>15941.629684799998</v>
      </c>
      <c r="H3504" s="32">
        <v>6559.8878359199989</v>
      </c>
      <c r="I3504" s="32">
        <v>10423.86055284</v>
      </c>
      <c r="J3504" s="32">
        <v>7411.382041079999</v>
      </c>
      <c r="K3504" s="32">
        <v>74385.092920799987</v>
      </c>
    </row>
    <row r="3505" spans="1:11" hidden="1" x14ac:dyDescent="0.35">
      <c r="A3505" t="s">
        <v>215</v>
      </c>
      <c r="B3505" t="s">
        <v>1553</v>
      </c>
      <c r="C3505" t="s">
        <v>110</v>
      </c>
      <c r="D3505">
        <v>11059.116</v>
      </c>
      <c r="E3505">
        <v>11295.964611359999</v>
      </c>
      <c r="F3505">
        <v>16237.671123599997</v>
      </c>
      <c r="G3505">
        <v>18636.944469600003</v>
      </c>
      <c r="H3505">
        <v>8100.1279511999992</v>
      </c>
      <c r="I3505">
        <v>11626.24866408</v>
      </c>
      <c r="J3505">
        <v>7798.5064590000002</v>
      </c>
      <c r="K3505">
        <v>84754.578904800001</v>
      </c>
    </row>
    <row r="3506" spans="1:11" hidden="1" x14ac:dyDescent="0.35">
      <c r="A3506" t="s">
        <v>215</v>
      </c>
      <c r="B3506" t="s">
        <v>1553</v>
      </c>
      <c r="C3506" t="s">
        <v>111</v>
      </c>
      <c r="D3506">
        <v>11059.116</v>
      </c>
      <c r="E3506">
        <v>13823.552130000002</v>
      </c>
      <c r="F3506">
        <v>16320.902504400001</v>
      </c>
      <c r="G3506">
        <v>21332.256760799999</v>
      </c>
      <c r="H3506">
        <v>9015.9719979599995</v>
      </c>
      <c r="I3506">
        <v>11626.24866408</v>
      </c>
      <c r="J3506">
        <v>7092.2061036000005</v>
      </c>
      <c r="K3506">
        <v>90270.256280400004</v>
      </c>
    </row>
    <row r="3507" spans="1:11" hidden="1" x14ac:dyDescent="0.35">
      <c r="A3507" t="s">
        <v>343</v>
      </c>
      <c r="B3507" t="s">
        <v>782</v>
      </c>
      <c r="C3507" t="s">
        <v>10</v>
      </c>
      <c r="D3507" s="32">
        <v>10909.5</v>
      </c>
      <c r="E3507" s="32">
        <v>4279.5629503199998</v>
      </c>
      <c r="F3507" s="32">
        <v>13058.121661199999</v>
      </c>
      <c r="G3507" s="32">
        <v>4547.0587784399995</v>
      </c>
      <c r="H3507" s="32">
        <v>5503.5966316799995</v>
      </c>
      <c r="I3507" s="32">
        <v>0</v>
      </c>
      <c r="J3507" s="32">
        <v>7038.2065721999998</v>
      </c>
      <c r="K3507" s="32">
        <v>45336.046843199998</v>
      </c>
    </row>
    <row r="3508" spans="1:11" hidden="1" x14ac:dyDescent="0.35">
      <c r="A3508" t="s">
        <v>343</v>
      </c>
      <c r="B3508" t="s">
        <v>782</v>
      </c>
      <c r="C3508" t="s">
        <v>11</v>
      </c>
      <c r="D3508" s="32">
        <v>14350.668</v>
      </c>
      <c r="E3508" s="32">
        <v>6307.0360478399998</v>
      </c>
      <c r="F3508" s="32">
        <v>13637.876180400001</v>
      </c>
      <c r="G3508" s="32">
        <v>6824.7521679599995</v>
      </c>
      <c r="H3508" s="32">
        <v>7485.1010859599992</v>
      </c>
      <c r="I3508" s="32">
        <v>8543.3629822799994</v>
      </c>
      <c r="J3508" s="32">
        <v>6745.0540936799989</v>
      </c>
      <c r="K3508" s="32">
        <v>63893.849435999997</v>
      </c>
    </row>
    <row r="3509" spans="1:11" hidden="1" x14ac:dyDescent="0.35">
      <c r="A3509" t="s">
        <v>343</v>
      </c>
      <c r="B3509" t="s">
        <v>782</v>
      </c>
      <c r="C3509" t="s">
        <v>12</v>
      </c>
      <c r="D3509" s="32">
        <v>14350.668</v>
      </c>
      <c r="E3509" s="32">
        <v>9240.8609296799987</v>
      </c>
      <c r="F3509" s="32">
        <v>14469.596511599999</v>
      </c>
      <c r="G3509" s="32">
        <v>9102.4466795999997</v>
      </c>
      <c r="H3509" s="32">
        <v>8548.141218599998</v>
      </c>
      <c r="I3509" s="32">
        <v>13090.6606476</v>
      </c>
      <c r="J3509" s="32">
        <v>7049.9561660399986</v>
      </c>
      <c r="K3509" s="32">
        <v>75852.328407599998</v>
      </c>
    </row>
    <row r="3510" spans="1:11" hidden="1" x14ac:dyDescent="0.35">
      <c r="A3510" t="s">
        <v>343</v>
      </c>
      <c r="B3510" t="s">
        <v>782</v>
      </c>
      <c r="C3510" t="s">
        <v>108</v>
      </c>
      <c r="D3510">
        <v>20534.795999999998</v>
      </c>
      <c r="E3510">
        <v>12327.715923959999</v>
      </c>
      <c r="F3510">
        <v>15660.543611999998</v>
      </c>
      <c r="G3510">
        <v>11380.139570399999</v>
      </c>
      <c r="H3510">
        <v>11907.384359519998</v>
      </c>
      <c r="I3510">
        <v>14489.828335199998</v>
      </c>
      <c r="J3510">
        <v>12286.09387488</v>
      </c>
      <c r="K3510">
        <v>98586.503296799987</v>
      </c>
    </row>
    <row r="3511" spans="1:11" hidden="1" x14ac:dyDescent="0.35">
      <c r="A3511" t="s">
        <v>343</v>
      </c>
      <c r="B3511" t="s">
        <v>782</v>
      </c>
      <c r="C3511" t="s">
        <v>109</v>
      </c>
      <c r="D3511">
        <v>20534.795999999998</v>
      </c>
      <c r="E3511">
        <v>15089.958059999999</v>
      </c>
      <c r="F3511">
        <v>15982.636936799996</v>
      </c>
      <c r="G3511">
        <v>13657.8324612</v>
      </c>
      <c r="H3511">
        <v>12908.253807599998</v>
      </c>
      <c r="I3511">
        <v>14489.828335199998</v>
      </c>
      <c r="J3511">
        <v>12485.630998799999</v>
      </c>
      <c r="K3511">
        <v>105148.9390932</v>
      </c>
    </row>
    <row r="3512" spans="1:11" hidden="1" x14ac:dyDescent="0.35">
      <c r="A3512" t="s">
        <v>343</v>
      </c>
      <c r="B3512" t="s">
        <v>782</v>
      </c>
      <c r="C3512" t="s">
        <v>13</v>
      </c>
      <c r="D3512" s="32">
        <v>10984.307999999999</v>
      </c>
      <c r="E3512" s="32">
        <v>7845.8656582800004</v>
      </c>
      <c r="F3512" s="32">
        <v>15173.858972399999</v>
      </c>
      <c r="G3512" s="32">
        <v>9094.1176815599993</v>
      </c>
      <c r="H3512" s="32">
        <v>6822.9151328400003</v>
      </c>
      <c r="I3512" s="32">
        <v>0</v>
      </c>
      <c r="J3512" s="32">
        <v>7223.7936249599989</v>
      </c>
      <c r="K3512" s="32">
        <v>57144.862436399992</v>
      </c>
    </row>
    <row r="3513" spans="1:11" hidden="1" x14ac:dyDescent="0.35">
      <c r="A3513" t="s">
        <v>343</v>
      </c>
      <c r="B3513" t="s">
        <v>782</v>
      </c>
      <c r="C3513" t="s">
        <v>14</v>
      </c>
      <c r="D3513" s="32">
        <v>14350.668</v>
      </c>
      <c r="E3513" s="32">
        <v>9764.9697674399995</v>
      </c>
      <c r="F3513" s="32">
        <v>15949.049391599998</v>
      </c>
      <c r="G3513" s="32">
        <v>11371.81132044</v>
      </c>
      <c r="H3513" s="32">
        <v>8738.0468125200005</v>
      </c>
      <c r="I3513" s="32">
        <v>8543.3629822799994</v>
      </c>
      <c r="J3513" s="32">
        <v>8658.9286249200013</v>
      </c>
      <c r="K3513" s="32">
        <v>77376.834405599991</v>
      </c>
    </row>
    <row r="3514" spans="1:11" hidden="1" x14ac:dyDescent="0.35">
      <c r="A3514" t="s">
        <v>343</v>
      </c>
      <c r="B3514" t="s">
        <v>782</v>
      </c>
      <c r="C3514" t="s">
        <v>15</v>
      </c>
      <c r="D3514" s="32">
        <v>14350.668</v>
      </c>
      <c r="E3514" s="32">
        <v>12367.122908159998</v>
      </c>
      <c r="F3514" s="32">
        <v>17191.039237199999</v>
      </c>
      <c r="G3514" s="32">
        <v>13649.5038372</v>
      </c>
      <c r="H3514" s="32">
        <v>9680.9096386799993</v>
      </c>
      <c r="I3514" s="32">
        <v>13090.6606476</v>
      </c>
      <c r="J3514" s="32">
        <v>8409.0000841199999</v>
      </c>
      <c r="K3514" s="32">
        <v>88738.901610000001</v>
      </c>
    </row>
    <row r="3515" spans="1:11" hidden="1" x14ac:dyDescent="0.35">
      <c r="A3515" t="s">
        <v>343</v>
      </c>
      <c r="B3515" t="s">
        <v>782</v>
      </c>
      <c r="C3515" t="s">
        <v>110</v>
      </c>
      <c r="D3515">
        <v>20534.795999999998</v>
      </c>
      <c r="E3515">
        <v>15099.319034400001</v>
      </c>
      <c r="F3515">
        <v>17483.790370800001</v>
      </c>
      <c r="G3515">
        <v>15927.1992216</v>
      </c>
      <c r="H3515">
        <v>12911.646350399997</v>
      </c>
      <c r="I3515">
        <v>14489.828335199998</v>
      </c>
      <c r="J3515">
        <v>11419.981812479999</v>
      </c>
      <c r="K3515">
        <v>107866.56162360001</v>
      </c>
    </row>
    <row r="3516" spans="1:11" hidden="1" x14ac:dyDescent="0.35">
      <c r="A3516" t="s">
        <v>343</v>
      </c>
      <c r="B3516" t="s">
        <v>782</v>
      </c>
      <c r="C3516" t="s">
        <v>111</v>
      </c>
      <c r="D3516">
        <v>20534.795999999998</v>
      </c>
      <c r="E3516">
        <v>18477.947546399999</v>
      </c>
      <c r="F3516">
        <v>17558.598370800002</v>
      </c>
      <c r="G3516">
        <v>18204.893359199999</v>
      </c>
      <c r="H3516">
        <v>14135.8555812</v>
      </c>
      <c r="I3516">
        <v>14489.828335199998</v>
      </c>
      <c r="J3516">
        <v>11156.03524992</v>
      </c>
      <c r="K3516">
        <v>114557.95643759999</v>
      </c>
    </row>
    <row r="3517" spans="1:11" hidden="1" x14ac:dyDescent="0.35">
      <c r="A3517" t="s">
        <v>185</v>
      </c>
      <c r="B3517" t="s">
        <v>3743</v>
      </c>
      <c r="C3517" t="s">
        <v>10</v>
      </c>
      <c r="D3517" s="32">
        <v>11084.052</v>
      </c>
      <c r="E3517" s="32">
        <v>3546.5399305199999</v>
      </c>
      <c r="F3517" s="32">
        <v>10132.352603519999</v>
      </c>
      <c r="G3517" s="32">
        <v>4290.394525319999</v>
      </c>
      <c r="H3517" s="32">
        <v>5301.2403682799995</v>
      </c>
      <c r="I3517" s="32">
        <v>0</v>
      </c>
      <c r="J3517" s="32">
        <v>6341.8001981999987</v>
      </c>
      <c r="K3517" s="32">
        <v>40696.3798752</v>
      </c>
    </row>
    <row r="3518" spans="1:11" hidden="1" x14ac:dyDescent="0.35">
      <c r="A3518" t="s">
        <v>185</v>
      </c>
      <c r="B3518" t="s">
        <v>3743</v>
      </c>
      <c r="C3518" t="s">
        <v>11</v>
      </c>
      <c r="D3518" s="32">
        <v>15098.748</v>
      </c>
      <c r="E3518" s="32">
        <v>5226.7372108799991</v>
      </c>
      <c r="F3518" s="32">
        <v>11052.90332028</v>
      </c>
      <c r="G3518" s="32">
        <v>6622.7773006799998</v>
      </c>
      <c r="H3518" s="32">
        <v>7364.7252889199999</v>
      </c>
      <c r="I3518" s="32">
        <v>13374.4236</v>
      </c>
      <c r="J3518" s="32">
        <v>9475.001990159999</v>
      </c>
      <c r="K3518" s="32">
        <v>68215.313095199992</v>
      </c>
    </row>
    <row r="3519" spans="1:11" hidden="1" x14ac:dyDescent="0.35">
      <c r="A3519" t="s">
        <v>185</v>
      </c>
      <c r="B3519" t="s">
        <v>3743</v>
      </c>
      <c r="C3519" t="s">
        <v>12</v>
      </c>
      <c r="D3519" s="32">
        <v>15098.748</v>
      </c>
      <c r="E3519" s="32">
        <v>7658.0443399200003</v>
      </c>
      <c r="F3519" s="32">
        <v>12035.221755839999</v>
      </c>
      <c r="G3519" s="32">
        <v>8955.1608241199992</v>
      </c>
      <c r="H3519" s="32">
        <v>8245.6833729599985</v>
      </c>
      <c r="I3519" s="32">
        <v>21204.008419199999</v>
      </c>
      <c r="J3519" s="32">
        <v>11864.973834119999</v>
      </c>
      <c r="K3519" s="32">
        <v>85061.840296799986</v>
      </c>
    </row>
    <row r="3520" spans="1:11" hidden="1" x14ac:dyDescent="0.35">
      <c r="A3520" t="s">
        <v>185</v>
      </c>
      <c r="B3520" t="s">
        <v>3743</v>
      </c>
      <c r="C3520" t="s">
        <v>108</v>
      </c>
      <c r="D3520">
        <v>20459.987999999998</v>
      </c>
      <c r="E3520">
        <v>10216.16835948</v>
      </c>
      <c r="F3520">
        <v>13283.428395599998</v>
      </c>
      <c r="G3520">
        <v>11287.544347559999</v>
      </c>
      <c r="H3520">
        <v>11115.1808556</v>
      </c>
      <c r="I3520">
        <v>23613.114029999997</v>
      </c>
      <c r="J3520">
        <v>16802.609918399998</v>
      </c>
      <c r="K3520">
        <v>106778.03415599998</v>
      </c>
    </row>
    <row r="3521" spans="1:11" hidden="1" x14ac:dyDescent="0.35">
      <c r="A3521" t="s">
        <v>185</v>
      </c>
      <c r="B3521" t="s">
        <v>3743</v>
      </c>
      <c r="C3521" t="s">
        <v>109</v>
      </c>
      <c r="D3521">
        <v>20459.987999999998</v>
      </c>
      <c r="E3521">
        <v>12505.280566799998</v>
      </c>
      <c r="F3521">
        <v>13778.916689999998</v>
      </c>
      <c r="G3521">
        <v>13619.927247599999</v>
      </c>
      <c r="H3521">
        <v>11944.616425799999</v>
      </c>
      <c r="I3521">
        <v>23613.114029999997</v>
      </c>
      <c r="J3521">
        <v>17144.067293999997</v>
      </c>
      <c r="K3521">
        <v>113065.9121244</v>
      </c>
    </row>
    <row r="3522" spans="1:11" hidden="1" x14ac:dyDescent="0.35">
      <c r="A3522" t="s">
        <v>185</v>
      </c>
      <c r="B3522" t="s">
        <v>3743</v>
      </c>
      <c r="C3522" t="s">
        <v>13</v>
      </c>
      <c r="D3522" s="32">
        <v>12954.251999999999</v>
      </c>
      <c r="E3522" s="32">
        <v>6501.9896855999987</v>
      </c>
      <c r="F3522" s="32">
        <v>12555.3084168</v>
      </c>
      <c r="G3522" s="32">
        <v>8580.7890506399981</v>
      </c>
      <c r="H3522" s="32">
        <v>7049.7636601199993</v>
      </c>
      <c r="I3522" s="32">
        <v>0</v>
      </c>
      <c r="J3522" s="32">
        <v>7167.6792713999985</v>
      </c>
      <c r="K3522" s="32">
        <v>54809.784328800008</v>
      </c>
    </row>
    <row r="3523" spans="1:11" hidden="1" x14ac:dyDescent="0.35">
      <c r="A3523" t="s">
        <v>185</v>
      </c>
      <c r="B3523" t="s">
        <v>3743</v>
      </c>
      <c r="C3523" t="s">
        <v>14</v>
      </c>
      <c r="D3523" s="32">
        <v>15098.748</v>
      </c>
      <c r="E3523" s="32">
        <v>8092.3810840799988</v>
      </c>
      <c r="F3523" s="32">
        <v>13494.1700124</v>
      </c>
      <c r="G3523" s="32">
        <v>10913.172574079999</v>
      </c>
      <c r="H3523" s="32">
        <v>8403.0605782799994</v>
      </c>
      <c r="I3523" s="32">
        <v>13374.4236</v>
      </c>
      <c r="J3523" s="32">
        <v>10509.647374919999</v>
      </c>
      <c r="K3523" s="32">
        <v>79885.605467999994</v>
      </c>
    </row>
    <row r="3524" spans="1:11" hidden="1" x14ac:dyDescent="0.35">
      <c r="A3524" t="s">
        <v>185</v>
      </c>
      <c r="B3524" t="s">
        <v>3743</v>
      </c>
      <c r="C3524" t="s">
        <v>15</v>
      </c>
      <c r="D3524" s="32">
        <v>15098.748</v>
      </c>
      <c r="E3524" s="32">
        <v>10248.824545079999</v>
      </c>
      <c r="F3524" s="32">
        <v>14789.746075199999</v>
      </c>
      <c r="G3524" s="32">
        <v>13245.554351999999</v>
      </c>
      <c r="H3524" s="32">
        <v>9184.4246523599995</v>
      </c>
      <c r="I3524" s="32">
        <v>21204.008419199999</v>
      </c>
      <c r="J3524" s="32">
        <v>11707.898728440001</v>
      </c>
      <c r="K3524" s="32">
        <v>95479.207141199979</v>
      </c>
    </row>
    <row r="3525" spans="1:11" hidden="1" x14ac:dyDescent="0.35">
      <c r="A3525" t="s">
        <v>185</v>
      </c>
      <c r="B3525" t="s">
        <v>3743</v>
      </c>
      <c r="C3525" t="s">
        <v>110</v>
      </c>
      <c r="D3525">
        <v>20459.987999999998</v>
      </c>
      <c r="E3525">
        <v>12513.036909599999</v>
      </c>
      <c r="F3525">
        <v>15263.4365652</v>
      </c>
      <c r="G3525">
        <v>15577.9393716</v>
      </c>
      <c r="H3525">
        <v>11947.42746108</v>
      </c>
      <c r="I3525">
        <v>23613.114029999997</v>
      </c>
      <c r="J3525">
        <v>15205.960331999997</v>
      </c>
      <c r="K3525">
        <v>114580.90753199998</v>
      </c>
    </row>
    <row r="3526" spans="1:11" hidden="1" x14ac:dyDescent="0.35">
      <c r="A3526" t="s">
        <v>185</v>
      </c>
      <c r="B3526" t="s">
        <v>3743</v>
      </c>
      <c r="C3526" t="s">
        <v>111</v>
      </c>
      <c r="D3526">
        <v>20459.987999999998</v>
      </c>
      <c r="E3526">
        <v>15312.9582144</v>
      </c>
      <c r="F3526">
        <v>15523.231034400002</v>
      </c>
      <c r="G3526">
        <v>17910.321897599999</v>
      </c>
      <c r="H3526">
        <v>12961.948496399998</v>
      </c>
      <c r="I3526">
        <v>23613.114029999997</v>
      </c>
      <c r="J3526">
        <v>15401.323917599999</v>
      </c>
      <c r="K3526">
        <v>121182.88434359999</v>
      </c>
    </row>
    <row r="3527" spans="1:11" hidden="1" x14ac:dyDescent="0.35">
      <c r="A3527" t="s">
        <v>185</v>
      </c>
      <c r="B3527" t="s">
        <v>1829</v>
      </c>
      <c r="C3527" t="s">
        <v>10</v>
      </c>
      <c r="D3527" s="32">
        <v>7555.6079999999993</v>
      </c>
      <c r="E3527" s="32">
        <v>3083.0099877599996</v>
      </c>
      <c r="F3527" s="32">
        <v>11729.481085799998</v>
      </c>
      <c r="G3527" s="32">
        <v>5200.5585253199997</v>
      </c>
      <c r="H3527" s="32">
        <v>3854.7906583199997</v>
      </c>
      <c r="I3527" s="32">
        <v>0</v>
      </c>
      <c r="J3527" s="32">
        <v>5612.8890001199989</v>
      </c>
      <c r="K3527" s="32">
        <v>37036.337381999998</v>
      </c>
    </row>
    <row r="3528" spans="1:11" hidden="1" x14ac:dyDescent="0.35">
      <c r="A3528" t="s">
        <v>185</v>
      </c>
      <c r="B3528" t="s">
        <v>1829</v>
      </c>
      <c r="C3528" t="s">
        <v>11</v>
      </c>
      <c r="D3528" s="32">
        <v>11458.091999999999</v>
      </c>
      <c r="E3528" s="32">
        <v>4543.6073866799998</v>
      </c>
      <c r="F3528" s="32">
        <v>13092.505911599997</v>
      </c>
      <c r="G3528" s="32">
        <v>7985.1756094799994</v>
      </c>
      <c r="H3528" s="32">
        <v>5798.0469043200001</v>
      </c>
      <c r="I3528" s="32">
        <v>11346.122751959998</v>
      </c>
      <c r="J3528" s="32">
        <v>8223.693062639999</v>
      </c>
      <c r="K3528" s="32">
        <v>62447.244748799996</v>
      </c>
    </row>
    <row r="3529" spans="1:11" hidden="1" x14ac:dyDescent="0.35">
      <c r="A3529" t="s">
        <v>185</v>
      </c>
      <c r="B3529" t="s">
        <v>1829</v>
      </c>
      <c r="C3529" t="s">
        <v>12</v>
      </c>
      <c r="D3529" s="32">
        <v>11458.091999999999</v>
      </c>
      <c r="E3529" s="32">
        <v>6657.1442205599988</v>
      </c>
      <c r="F3529" s="32">
        <v>13941.212646</v>
      </c>
      <c r="G3529" s="32">
        <v>10769.792070239999</v>
      </c>
      <c r="H3529" s="32">
        <v>6563.8647538799996</v>
      </c>
      <c r="I3529" s="32">
        <v>17988.311731199999</v>
      </c>
      <c r="J3529" s="32">
        <v>9585.002540999998</v>
      </c>
      <c r="K3529" s="32">
        <v>76963.417967999994</v>
      </c>
    </row>
    <row r="3530" spans="1:11" hidden="1" x14ac:dyDescent="0.35">
      <c r="A3530" t="s">
        <v>185</v>
      </c>
      <c r="B3530" t="s">
        <v>1829</v>
      </c>
      <c r="C3530" t="s">
        <v>108</v>
      </c>
      <c r="D3530">
        <v>16283.207999999999</v>
      </c>
      <c r="E3530">
        <v>8880.9242325599989</v>
      </c>
      <c r="F3530">
        <v>14528.956659599999</v>
      </c>
      <c r="G3530">
        <v>13554.4079076</v>
      </c>
      <c r="H3530">
        <v>9117.9571209599999</v>
      </c>
      <c r="I3530">
        <v>20032.062550800001</v>
      </c>
      <c r="J3530">
        <v>13425.698249999999</v>
      </c>
      <c r="K3530">
        <v>95823.215469599978</v>
      </c>
    </row>
    <row r="3531" spans="1:11" hidden="1" x14ac:dyDescent="0.35">
      <c r="A3531" t="s">
        <v>185</v>
      </c>
      <c r="B3531" t="s">
        <v>1829</v>
      </c>
      <c r="C3531" t="s">
        <v>109</v>
      </c>
      <c r="D3531">
        <v>16283.207999999999</v>
      </c>
      <c r="E3531">
        <v>10870.8510702</v>
      </c>
      <c r="F3531">
        <v>14850.128599199999</v>
      </c>
      <c r="G3531">
        <v>16339.024742399997</v>
      </c>
      <c r="H3531">
        <v>9838.9862988000004</v>
      </c>
      <c r="I3531">
        <v>20032.062550800001</v>
      </c>
      <c r="J3531">
        <v>13577.659480799999</v>
      </c>
      <c r="K3531">
        <v>101791.9238592</v>
      </c>
    </row>
    <row r="3532" spans="1:11" hidden="1" x14ac:dyDescent="0.35">
      <c r="A3532" t="s">
        <v>185</v>
      </c>
      <c r="B3532" t="s">
        <v>1829</v>
      </c>
      <c r="C3532" t="s">
        <v>13</v>
      </c>
      <c r="D3532" s="32">
        <v>8690.1959999999999</v>
      </c>
      <c r="E3532" s="32">
        <v>5652.1852684799987</v>
      </c>
      <c r="F3532" s="32">
        <v>14468.095364399998</v>
      </c>
      <c r="G3532" s="32">
        <v>10401.117050639999</v>
      </c>
      <c r="H3532" s="32">
        <v>5196.8102704800003</v>
      </c>
      <c r="I3532" s="32">
        <v>0</v>
      </c>
      <c r="J3532" s="32">
        <v>6359.1994168800002</v>
      </c>
      <c r="K3532" s="32">
        <v>50767.605116399995</v>
      </c>
    </row>
    <row r="3533" spans="1:11" hidden="1" x14ac:dyDescent="0.35">
      <c r="A3533" t="s">
        <v>185</v>
      </c>
      <c r="B3533" t="s">
        <v>1829</v>
      </c>
      <c r="C3533" t="s">
        <v>14</v>
      </c>
      <c r="D3533" s="32">
        <v>11458.091999999999</v>
      </c>
      <c r="E3533" s="32">
        <v>7034.7136619999992</v>
      </c>
      <c r="F3533" s="32">
        <v>15264.323039999999</v>
      </c>
      <c r="G3533" s="32">
        <v>13185.732888</v>
      </c>
      <c r="H3533" s="32">
        <v>6700.6726268399989</v>
      </c>
      <c r="I3533" s="32">
        <v>11346.122751959998</v>
      </c>
      <c r="J3533" s="32">
        <v>9254.4985527599983</v>
      </c>
      <c r="K3533" s="32">
        <v>74244.158389199991</v>
      </c>
    </row>
    <row r="3534" spans="1:11" hidden="1" x14ac:dyDescent="0.35">
      <c r="A3534" t="s">
        <v>185</v>
      </c>
      <c r="B3534" t="s">
        <v>1829</v>
      </c>
      <c r="C3534" t="s">
        <v>15</v>
      </c>
      <c r="D3534" s="32">
        <v>11458.091999999999</v>
      </c>
      <c r="E3534" s="32">
        <v>8909.3121230400011</v>
      </c>
      <c r="F3534" s="32">
        <v>15816.741469199998</v>
      </c>
      <c r="G3534" s="32">
        <v>15970.3509696</v>
      </c>
      <c r="H3534" s="32">
        <v>7379.9138065200004</v>
      </c>
      <c r="I3534" s="32">
        <v>17988.311731199999</v>
      </c>
      <c r="J3534" s="32">
        <v>9878.4632284799991</v>
      </c>
      <c r="K3534" s="32">
        <v>87401.184953999997</v>
      </c>
    </row>
    <row r="3535" spans="1:11" hidden="1" x14ac:dyDescent="0.35">
      <c r="A3535" t="s">
        <v>185</v>
      </c>
      <c r="B3535" t="s">
        <v>1829</v>
      </c>
      <c r="C3535" t="s">
        <v>110</v>
      </c>
      <c r="D3535">
        <v>16283.207999999999</v>
      </c>
      <c r="E3535">
        <v>10877.59339056</v>
      </c>
      <c r="F3535">
        <v>16114.085814</v>
      </c>
      <c r="G3535">
        <v>18754.967804399996</v>
      </c>
      <c r="H3535">
        <v>9841.4297774399984</v>
      </c>
      <c r="I3535">
        <v>20032.062550800001</v>
      </c>
      <c r="J3535">
        <v>12265.45970892</v>
      </c>
      <c r="K3535">
        <v>104168.81340479999</v>
      </c>
    </row>
    <row r="3536" spans="1:11" hidden="1" x14ac:dyDescent="0.35">
      <c r="A3536" t="s">
        <v>185</v>
      </c>
      <c r="B3536" t="s">
        <v>1829</v>
      </c>
      <c r="C3536" t="s">
        <v>111</v>
      </c>
      <c r="D3536">
        <v>16283.207999999999</v>
      </c>
      <c r="E3536">
        <v>13311.568671599998</v>
      </c>
      <c r="F3536">
        <v>16867.1330652</v>
      </c>
      <c r="G3536">
        <v>21539.584639199998</v>
      </c>
      <c r="H3536">
        <v>10723.354380839997</v>
      </c>
      <c r="I3536">
        <v>20032.062550800001</v>
      </c>
      <c r="J3536">
        <v>12559.343061599999</v>
      </c>
      <c r="K3536">
        <v>111316.25274839999</v>
      </c>
    </row>
    <row r="3537" spans="1:11" hidden="1" x14ac:dyDescent="0.35">
      <c r="A3537" t="s">
        <v>185</v>
      </c>
      <c r="B3537" t="s">
        <v>2754</v>
      </c>
      <c r="C3537" t="s">
        <v>10</v>
      </c>
      <c r="D3537" s="32">
        <v>7991.9879999999994</v>
      </c>
      <c r="E3537" s="32">
        <v>2975.2124078399997</v>
      </c>
      <c r="F3537" s="32">
        <v>11704.682732519999</v>
      </c>
      <c r="G3537" s="32">
        <v>4701.8385253199995</v>
      </c>
      <c r="H3537" s="32">
        <v>3973.8493358399996</v>
      </c>
      <c r="I3537" s="32">
        <v>0</v>
      </c>
      <c r="J3537" s="32">
        <v>5582.7174375599989</v>
      </c>
      <c r="K3537" s="32">
        <v>36930.289561199999</v>
      </c>
    </row>
    <row r="3538" spans="1:11" hidden="1" x14ac:dyDescent="0.35">
      <c r="A3538" t="s">
        <v>185</v>
      </c>
      <c r="B3538" t="s">
        <v>2754</v>
      </c>
      <c r="C3538" t="s">
        <v>11</v>
      </c>
      <c r="D3538" s="32">
        <v>10697.544</v>
      </c>
      <c r="E3538" s="32">
        <v>4384.7403800399998</v>
      </c>
      <c r="F3538" s="32">
        <v>13018.679143199999</v>
      </c>
      <c r="G3538" s="32">
        <v>7238.6557303200007</v>
      </c>
      <c r="H3538" s="32">
        <v>5464.9065574800006</v>
      </c>
      <c r="I3538" s="32">
        <v>10739.246841719998</v>
      </c>
      <c r="J3538" s="32">
        <v>7473.6040938000006</v>
      </c>
      <c r="K3538" s="32">
        <v>59017.3752504</v>
      </c>
    </row>
    <row r="3539" spans="1:11" hidden="1" x14ac:dyDescent="0.35">
      <c r="A3539" t="s">
        <v>185</v>
      </c>
      <c r="B3539" t="s">
        <v>2754</v>
      </c>
      <c r="C3539" t="s">
        <v>12</v>
      </c>
      <c r="D3539" s="32">
        <v>10697.544</v>
      </c>
      <c r="E3539" s="32">
        <v>6424.3767596400003</v>
      </c>
      <c r="F3539" s="32">
        <v>13839.519897600001</v>
      </c>
      <c r="G3539" s="32">
        <v>9775.4735587199993</v>
      </c>
      <c r="H3539" s="32">
        <v>6203.9475068399997</v>
      </c>
      <c r="I3539" s="32">
        <v>17026.162405200001</v>
      </c>
      <c r="J3539" s="32">
        <v>8299.1182286399981</v>
      </c>
      <c r="K3539" s="32">
        <v>72266.141359200003</v>
      </c>
    </row>
    <row r="3540" spans="1:11" hidden="1" x14ac:dyDescent="0.35">
      <c r="A3540" t="s">
        <v>185</v>
      </c>
      <c r="B3540" t="s">
        <v>2754</v>
      </c>
      <c r="C3540" t="s">
        <v>108</v>
      </c>
      <c r="D3540">
        <v>13976.627999999999</v>
      </c>
      <c r="E3540">
        <v>8570.4023338799998</v>
      </c>
      <c r="F3540">
        <v>14405.661854400001</v>
      </c>
      <c r="G3540">
        <v>12312.2915118</v>
      </c>
      <c r="H3540">
        <v>8169.6783202799998</v>
      </c>
      <c r="I3540">
        <v>18960.596294400002</v>
      </c>
      <c r="J3540">
        <v>10745.873459039998</v>
      </c>
      <c r="K3540">
        <v>87141.128656799992</v>
      </c>
    </row>
    <row r="3541" spans="1:11" hidden="1" x14ac:dyDescent="0.35">
      <c r="A3541" t="s">
        <v>185</v>
      </c>
      <c r="B3541" t="s">
        <v>2754</v>
      </c>
      <c r="C3541" t="s">
        <v>109</v>
      </c>
      <c r="D3541">
        <v>13976.627999999999</v>
      </c>
      <c r="E3541">
        <v>10490.751248160001</v>
      </c>
      <c r="F3541">
        <v>14710.686487199997</v>
      </c>
      <c r="G3541">
        <v>14849.107469999999</v>
      </c>
      <c r="H3541">
        <v>8865.496079999999</v>
      </c>
      <c r="I3541">
        <v>18960.596294400002</v>
      </c>
      <c r="J3541">
        <v>10669.54810344</v>
      </c>
      <c r="K3541">
        <v>92522.812436399996</v>
      </c>
    </row>
    <row r="3542" spans="1:11" hidden="1" x14ac:dyDescent="0.35">
      <c r="A3542" t="s">
        <v>185</v>
      </c>
      <c r="B3542" t="s">
        <v>2754</v>
      </c>
      <c r="C3542" t="s">
        <v>13</v>
      </c>
      <c r="D3542" s="32">
        <v>8129.1359999999995</v>
      </c>
      <c r="E3542" s="32">
        <v>5454.5563719599995</v>
      </c>
      <c r="F3542" s="32">
        <v>14434.883105999999</v>
      </c>
      <c r="G3542" s="32">
        <v>9403.6770506399989</v>
      </c>
      <c r="H3542" s="32">
        <v>4921.9077022799993</v>
      </c>
      <c r="I3542" s="32">
        <v>0</v>
      </c>
      <c r="J3542" s="32">
        <v>5799.048708119999</v>
      </c>
      <c r="K3542" s="32">
        <v>48143.209562399999</v>
      </c>
    </row>
    <row r="3543" spans="1:11" hidden="1" x14ac:dyDescent="0.35">
      <c r="A3543" t="s">
        <v>185</v>
      </c>
      <c r="B3543" t="s">
        <v>2754</v>
      </c>
      <c r="C3543" t="s">
        <v>14</v>
      </c>
      <c r="D3543" s="32">
        <v>10697.544</v>
      </c>
      <c r="E3543" s="32">
        <v>6788.7445839599995</v>
      </c>
      <c r="F3543" s="32">
        <v>15207.520078799998</v>
      </c>
      <c r="G3543" s="32">
        <v>11940.494879039999</v>
      </c>
      <c r="H3543" s="32">
        <v>6335.9717822399998</v>
      </c>
      <c r="I3543" s="32">
        <v>10739.246841719998</v>
      </c>
      <c r="J3543" s="32">
        <v>8299.9621875600005</v>
      </c>
      <c r="K3543" s="32">
        <v>70009.481984400001</v>
      </c>
    </row>
    <row r="3544" spans="1:11" hidden="1" x14ac:dyDescent="0.35">
      <c r="A3544" t="s">
        <v>185</v>
      </c>
      <c r="B3544" t="s">
        <v>2754</v>
      </c>
      <c r="C3544" t="s">
        <v>15</v>
      </c>
      <c r="D3544" s="32">
        <v>10697.544</v>
      </c>
      <c r="E3544" s="32">
        <v>8597.7977715599973</v>
      </c>
      <c r="F3544" s="32">
        <v>15738.573343199998</v>
      </c>
      <c r="G3544" s="32">
        <v>14477.311709999998</v>
      </c>
      <c r="H3544" s="32">
        <v>6991.4629180800002</v>
      </c>
      <c r="I3544" s="32">
        <v>17026.162405200001</v>
      </c>
      <c r="J3544" s="32">
        <v>8691.510999959999</v>
      </c>
      <c r="K3544" s="32">
        <v>82220.359407600001</v>
      </c>
    </row>
    <row r="3545" spans="1:11" hidden="1" x14ac:dyDescent="0.35">
      <c r="A3545" t="s">
        <v>185</v>
      </c>
      <c r="B3545" t="s">
        <v>2754</v>
      </c>
      <c r="C3545" t="s">
        <v>110</v>
      </c>
      <c r="D3545">
        <v>13976.627999999999</v>
      </c>
      <c r="E3545">
        <v>10497.258546720001</v>
      </c>
      <c r="F3545">
        <v>16019.269167599998</v>
      </c>
      <c r="G3545">
        <v>17014.1295384</v>
      </c>
      <c r="H3545">
        <v>8867.8544021999987</v>
      </c>
      <c r="I3545">
        <v>18960.596294400002</v>
      </c>
      <c r="J3545">
        <v>9928.3185213599991</v>
      </c>
      <c r="K3545">
        <v>95264.055592799981</v>
      </c>
    </row>
    <row r="3546" spans="1:11" hidden="1" x14ac:dyDescent="0.35">
      <c r="A3546" t="s">
        <v>185</v>
      </c>
      <c r="B3546" t="s">
        <v>2754</v>
      </c>
      <c r="C3546" t="s">
        <v>111</v>
      </c>
      <c r="D3546">
        <v>13976.627999999999</v>
      </c>
      <c r="E3546">
        <v>12846.129503999999</v>
      </c>
      <c r="F3546">
        <v>16096.160570399999</v>
      </c>
      <c r="G3546">
        <v>19550.947366799999</v>
      </c>
      <c r="H3546">
        <v>9718.9437713999978</v>
      </c>
      <c r="I3546">
        <v>18960.596294400002</v>
      </c>
      <c r="J3546">
        <v>9616.6755001199981</v>
      </c>
      <c r="K3546">
        <v>100766.08424879999</v>
      </c>
    </row>
    <row r="3547" spans="1:11" hidden="1" x14ac:dyDescent="0.35">
      <c r="A3547" t="s">
        <v>185</v>
      </c>
      <c r="B3547" t="s">
        <v>3152</v>
      </c>
      <c r="C3547" t="s">
        <v>10</v>
      </c>
      <c r="D3547" s="32">
        <v>8166.5399999999991</v>
      </c>
      <c r="E3547" s="32">
        <v>3438.7419765600002</v>
      </c>
      <c r="F3547" s="32">
        <v>12264.894285119999</v>
      </c>
      <c r="G3547" s="32">
        <v>4776.6465253199995</v>
      </c>
      <c r="H3547" s="32">
        <v>4205.0514393599997</v>
      </c>
      <c r="I3547" s="32">
        <v>0</v>
      </c>
      <c r="J3547" s="32">
        <v>5992.3796356799994</v>
      </c>
      <c r="K3547" s="32">
        <v>38844.254734799993</v>
      </c>
    </row>
    <row r="3548" spans="1:11" hidden="1" x14ac:dyDescent="0.35">
      <c r="A3548" t="s">
        <v>185</v>
      </c>
      <c r="B3548" t="s">
        <v>3152</v>
      </c>
      <c r="C3548" t="s">
        <v>11</v>
      </c>
      <c r="D3548" s="32">
        <v>10921.967999999999</v>
      </c>
      <c r="E3548" s="32">
        <v>5067.8694561599996</v>
      </c>
      <c r="F3548" s="32">
        <v>13645.716058799999</v>
      </c>
      <c r="G3548" s="32">
        <v>7350.6333319199985</v>
      </c>
      <c r="H3548" s="32">
        <v>5793.7484366399995</v>
      </c>
      <c r="I3548" s="32">
        <v>11098.0093026</v>
      </c>
      <c r="J3548" s="32">
        <v>8137.1682596399996</v>
      </c>
      <c r="K3548" s="32">
        <v>62015.113843199993</v>
      </c>
    </row>
    <row r="3549" spans="1:11" hidden="1" x14ac:dyDescent="0.35">
      <c r="A3549" t="s">
        <v>185</v>
      </c>
      <c r="B3549" t="s">
        <v>3152</v>
      </c>
      <c r="C3549" t="s">
        <v>12</v>
      </c>
      <c r="D3549" s="32">
        <v>10921.967999999999</v>
      </c>
      <c r="E3549" s="32">
        <v>7425.2761309199996</v>
      </c>
      <c r="F3549" s="32">
        <v>14480.113269599999</v>
      </c>
      <c r="G3549" s="32">
        <v>9924.6208865999979</v>
      </c>
      <c r="H3549" s="32">
        <v>6647.9301191999994</v>
      </c>
      <c r="I3549" s="32">
        <v>17594.948824799998</v>
      </c>
      <c r="J3549" s="32">
        <v>9449.7372090000008</v>
      </c>
      <c r="K3549" s="32">
        <v>76444.595811599997</v>
      </c>
    </row>
    <row r="3550" spans="1:11" hidden="1" x14ac:dyDescent="0.35">
      <c r="A3550" t="s">
        <v>185</v>
      </c>
      <c r="B3550" t="s">
        <v>3152</v>
      </c>
      <c r="C3550" t="s">
        <v>108</v>
      </c>
      <c r="D3550">
        <v>14001.563999999998</v>
      </c>
      <c r="E3550">
        <v>9905.6464607999987</v>
      </c>
      <c r="F3550">
        <v>15048.571780799999</v>
      </c>
      <c r="G3550">
        <v>12498.60894</v>
      </c>
      <c r="H3550">
        <v>8662.5250195199988</v>
      </c>
      <c r="I3550">
        <v>19594.008098399998</v>
      </c>
      <c r="J3550">
        <v>12235.13441592</v>
      </c>
      <c r="K3550">
        <v>91946.057717999996</v>
      </c>
    </row>
    <row r="3551" spans="1:11" hidden="1" x14ac:dyDescent="0.35">
      <c r="A3551" t="s">
        <v>185</v>
      </c>
      <c r="B3551" t="s">
        <v>3152</v>
      </c>
      <c r="C3551" t="s">
        <v>109</v>
      </c>
      <c r="D3551">
        <v>14001.563999999998</v>
      </c>
      <c r="E3551">
        <v>12125.180994119999</v>
      </c>
      <c r="F3551">
        <v>15353.294687999996</v>
      </c>
      <c r="G3551">
        <v>15072.596369999997</v>
      </c>
      <c r="H3551">
        <v>9466.7505430799993</v>
      </c>
      <c r="I3551">
        <v>19594.008098399998</v>
      </c>
      <c r="J3551">
        <v>12378.29722848</v>
      </c>
      <c r="K3551">
        <v>97991.692420799998</v>
      </c>
    </row>
    <row r="3552" spans="1:11" hidden="1" x14ac:dyDescent="0.35">
      <c r="A3552" t="s">
        <v>185</v>
      </c>
      <c r="B3552" t="s">
        <v>3152</v>
      </c>
      <c r="C3552" t="s">
        <v>13</v>
      </c>
      <c r="D3552" s="32">
        <v>8291.2199999999993</v>
      </c>
      <c r="E3552" s="32">
        <v>6304.3607890799994</v>
      </c>
      <c r="F3552" s="32">
        <v>14906.689681199998</v>
      </c>
      <c r="G3552" s="32">
        <v>9553.2930506399989</v>
      </c>
      <c r="H3552" s="32">
        <v>5288.5544276399996</v>
      </c>
      <c r="I3552" s="32">
        <v>0</v>
      </c>
      <c r="J3552" s="32">
        <v>6351.3624061199998</v>
      </c>
      <c r="K3552" s="32">
        <v>50695.481476799992</v>
      </c>
    </row>
    <row r="3553" spans="1:11" hidden="1" x14ac:dyDescent="0.35">
      <c r="A3553" t="s">
        <v>185</v>
      </c>
      <c r="B3553" t="s">
        <v>3152</v>
      </c>
      <c r="C3553" t="s">
        <v>14</v>
      </c>
      <c r="D3553" s="32">
        <v>10921.967999999999</v>
      </c>
      <c r="E3553" s="32">
        <v>7846.4112579600005</v>
      </c>
      <c r="F3553" s="32">
        <v>15688.797346799998</v>
      </c>
      <c r="G3553" s="32">
        <v>12127.28060532</v>
      </c>
      <c r="H3553" s="32">
        <v>6800.5238516399995</v>
      </c>
      <c r="I3553" s="32">
        <v>11098.0093026</v>
      </c>
      <c r="J3553" s="32">
        <v>9117.2531776799988</v>
      </c>
      <c r="K3553" s="32">
        <v>73600.241048399985</v>
      </c>
    </row>
    <row r="3554" spans="1:11" hidden="1" x14ac:dyDescent="0.35">
      <c r="A3554" t="s">
        <v>185</v>
      </c>
      <c r="B3554" t="s">
        <v>3152</v>
      </c>
      <c r="C3554" t="s">
        <v>15</v>
      </c>
      <c r="D3554" s="32">
        <v>10921.967999999999</v>
      </c>
      <c r="E3554" s="32">
        <v>9937.3103182800005</v>
      </c>
      <c r="F3554" s="32">
        <v>16222.970104799999</v>
      </c>
      <c r="G3554" s="32">
        <v>14701.266913199999</v>
      </c>
      <c r="H3554" s="32">
        <v>7558.1390039999987</v>
      </c>
      <c r="I3554" s="32">
        <v>17594.948824799998</v>
      </c>
      <c r="J3554" s="32">
        <v>9715.1692090799988</v>
      </c>
      <c r="K3554" s="32">
        <v>86651.772124800002</v>
      </c>
    </row>
    <row r="3555" spans="1:11" hidden="1" x14ac:dyDescent="0.35">
      <c r="A3555" t="s">
        <v>185</v>
      </c>
      <c r="B3555" t="s">
        <v>3152</v>
      </c>
      <c r="C3555" t="s">
        <v>110</v>
      </c>
      <c r="D3555">
        <v>14001.563999999998</v>
      </c>
      <c r="E3555">
        <v>12132.701068319999</v>
      </c>
      <c r="F3555">
        <v>16503.872897999998</v>
      </c>
      <c r="G3555">
        <v>17275.255590000001</v>
      </c>
      <c r="H3555">
        <v>9469.4749257599997</v>
      </c>
      <c r="I3555">
        <v>19594.008098399998</v>
      </c>
      <c r="J3555">
        <v>11152.147353479999</v>
      </c>
      <c r="K3555">
        <v>100129.02306119999</v>
      </c>
    </row>
    <row r="3556" spans="1:11" hidden="1" x14ac:dyDescent="0.35">
      <c r="A3556" t="s">
        <v>185</v>
      </c>
      <c r="B3556" t="s">
        <v>3152</v>
      </c>
      <c r="C3556" t="s">
        <v>111</v>
      </c>
      <c r="D3556">
        <v>14001.563999999998</v>
      </c>
      <c r="E3556">
        <v>14847.5190468</v>
      </c>
      <c r="F3556">
        <v>17255.0287536</v>
      </c>
      <c r="G3556">
        <v>19849.241773199996</v>
      </c>
      <c r="H3556">
        <v>10453.160851559998</v>
      </c>
      <c r="I3556">
        <v>19594.008098399998</v>
      </c>
      <c r="J3556">
        <v>11476.355625119999</v>
      </c>
      <c r="K3556">
        <v>107476.87553040001</v>
      </c>
    </row>
    <row r="3557" spans="1:11" hidden="1" x14ac:dyDescent="0.35">
      <c r="A3557" t="s">
        <v>851</v>
      </c>
      <c r="B3557" t="s">
        <v>4603</v>
      </c>
      <c r="C3557" t="s">
        <v>10</v>
      </c>
      <c r="D3557" s="32">
        <v>11171.328</v>
      </c>
      <c r="E3557" s="32">
        <v>3794.4738406800002</v>
      </c>
      <c r="F3557" s="32">
        <v>10529.818105320001</v>
      </c>
      <c r="G3557" s="32">
        <v>3957.0730184399999</v>
      </c>
      <c r="H3557" s="32">
        <v>5422.7002579199998</v>
      </c>
      <c r="I3557" s="32">
        <v>0</v>
      </c>
      <c r="J3557" s="32">
        <v>5356.8487703999999</v>
      </c>
      <c r="K3557" s="32">
        <v>40232.242366799997</v>
      </c>
    </row>
    <row r="3558" spans="1:11" hidden="1" x14ac:dyDescent="0.35">
      <c r="A3558" t="s">
        <v>851</v>
      </c>
      <c r="B3558" t="s">
        <v>4603</v>
      </c>
      <c r="C3558" t="s">
        <v>11</v>
      </c>
      <c r="D3558" s="32">
        <v>16382.951999999999</v>
      </c>
      <c r="E3558" s="32">
        <v>5592.1320243599994</v>
      </c>
      <c r="F3558" s="32">
        <v>11533.419790919999</v>
      </c>
      <c r="G3558" s="32">
        <v>5954.3044832400001</v>
      </c>
      <c r="H3558" s="32">
        <v>7962.4397127599996</v>
      </c>
      <c r="I3558" s="32">
        <v>11316.776072279998</v>
      </c>
      <c r="J3558" s="32">
        <v>6784.23578112</v>
      </c>
      <c r="K3558" s="32">
        <v>65526.262233599999</v>
      </c>
    </row>
    <row r="3559" spans="1:11" hidden="1" x14ac:dyDescent="0.35">
      <c r="A3559" t="s">
        <v>851</v>
      </c>
      <c r="B3559" t="s">
        <v>4603</v>
      </c>
      <c r="C3559" t="s">
        <v>12</v>
      </c>
      <c r="D3559" s="32">
        <v>16382.951999999999</v>
      </c>
      <c r="E3559" s="32">
        <v>8193.4081659599997</v>
      </c>
      <c r="F3559" s="32">
        <v>12537.524061599999</v>
      </c>
      <c r="G3559" s="32">
        <v>7951.5354493199993</v>
      </c>
      <c r="H3559" s="32">
        <v>8904.9851036399996</v>
      </c>
      <c r="I3559" s="32">
        <v>17029.475152799998</v>
      </c>
      <c r="J3559" s="32">
        <v>7166.8512715199995</v>
      </c>
      <c r="K3559" s="32">
        <v>78166.732077599998</v>
      </c>
    </row>
    <row r="3560" spans="1:11" hidden="1" x14ac:dyDescent="0.35">
      <c r="A3560" t="s">
        <v>851</v>
      </c>
      <c r="B3560" t="s">
        <v>4603</v>
      </c>
      <c r="C3560" t="s">
        <v>108</v>
      </c>
      <c r="D3560">
        <v>20372.712</v>
      </c>
      <c r="E3560">
        <v>10930.367068199999</v>
      </c>
      <c r="F3560">
        <v>13799.1909048</v>
      </c>
      <c r="G3560">
        <v>9948.7669141199985</v>
      </c>
      <c r="H3560">
        <v>11342.33983608</v>
      </c>
      <c r="I3560">
        <v>18787.230001199998</v>
      </c>
      <c r="J3560">
        <v>9436.5311033999988</v>
      </c>
      <c r="K3560">
        <v>94617.137204399987</v>
      </c>
    </row>
    <row r="3561" spans="1:11" hidden="1" x14ac:dyDescent="0.35">
      <c r="A3561" t="s">
        <v>851</v>
      </c>
      <c r="B3561" t="s">
        <v>4603</v>
      </c>
      <c r="C3561" t="s">
        <v>109</v>
      </c>
      <c r="D3561">
        <v>20372.712</v>
      </c>
      <c r="E3561">
        <v>13379.509297199998</v>
      </c>
      <c r="F3561">
        <v>14280.372169200002</v>
      </c>
      <c r="G3561">
        <v>11945.99837892</v>
      </c>
      <c r="H3561">
        <v>12229.76108196</v>
      </c>
      <c r="I3561">
        <v>18787.230001199998</v>
      </c>
      <c r="J3561">
        <v>9132.225624839999</v>
      </c>
      <c r="K3561">
        <v>100127.8111716</v>
      </c>
    </row>
    <row r="3562" spans="1:11" hidden="1" x14ac:dyDescent="0.35">
      <c r="A3562" t="s">
        <v>851</v>
      </c>
      <c r="B3562" t="s">
        <v>4603</v>
      </c>
      <c r="C3562" t="s">
        <v>13</v>
      </c>
      <c r="D3562" s="32">
        <v>12941.784</v>
      </c>
      <c r="E3562" s="32">
        <v>6956.5359356399995</v>
      </c>
      <c r="F3562" s="32">
        <v>12978.483558</v>
      </c>
      <c r="G3562" s="32">
        <v>7914.1459121999997</v>
      </c>
      <c r="H3562" s="32">
        <v>7209.9459160799997</v>
      </c>
      <c r="I3562" s="32">
        <v>0</v>
      </c>
      <c r="J3562" s="32">
        <v>6360.4899795599995</v>
      </c>
      <c r="K3562" s="32">
        <v>54361.387670399992</v>
      </c>
    </row>
    <row r="3563" spans="1:11" hidden="1" x14ac:dyDescent="0.35">
      <c r="A3563" t="s">
        <v>851</v>
      </c>
      <c r="B3563" t="s">
        <v>4603</v>
      </c>
      <c r="C3563" t="s">
        <v>14</v>
      </c>
      <c r="D3563" s="32">
        <v>16382.951999999999</v>
      </c>
      <c r="E3563" s="32">
        <v>8658.1089786000011</v>
      </c>
      <c r="F3563" s="32">
        <v>13931.741953199997</v>
      </c>
      <c r="G3563" s="32">
        <v>9911.3773770000007</v>
      </c>
      <c r="H3563" s="32">
        <v>9073.3640721599986</v>
      </c>
      <c r="I3563" s="32">
        <v>11316.776072279998</v>
      </c>
      <c r="J3563" s="32">
        <v>8069.1094373999995</v>
      </c>
      <c r="K3563" s="32">
        <v>77343.430139999982</v>
      </c>
    </row>
    <row r="3564" spans="1:11" hidden="1" x14ac:dyDescent="0.35">
      <c r="A3564" t="s">
        <v>851</v>
      </c>
      <c r="B3564" t="s">
        <v>4603</v>
      </c>
      <c r="C3564" t="s">
        <v>15</v>
      </c>
      <c r="D3564" s="32">
        <v>16382.951999999999</v>
      </c>
      <c r="E3564" s="32">
        <v>10965.30764076</v>
      </c>
      <c r="F3564" s="32">
        <v>15234.5731452</v>
      </c>
      <c r="G3564" s="32">
        <v>11908.6088418</v>
      </c>
      <c r="H3564" s="32">
        <v>9909.3531972000001</v>
      </c>
      <c r="I3564" s="32">
        <v>17029.475152799998</v>
      </c>
      <c r="J3564" s="32">
        <v>7868.3954589599998</v>
      </c>
      <c r="K3564" s="32">
        <v>89298.664937999987</v>
      </c>
    </row>
    <row r="3565" spans="1:11" hidden="1" x14ac:dyDescent="0.35">
      <c r="A3565" t="s">
        <v>851</v>
      </c>
      <c r="B3565" t="s">
        <v>4603</v>
      </c>
      <c r="C3565" t="s">
        <v>110</v>
      </c>
      <c r="D3565">
        <v>20372.712</v>
      </c>
      <c r="E3565">
        <v>13387.8067512</v>
      </c>
      <c r="F3565">
        <v>15690.611440799999</v>
      </c>
      <c r="G3565">
        <v>13905.8396832</v>
      </c>
      <c r="H3565">
        <v>12232.767740159999</v>
      </c>
      <c r="I3565">
        <v>18787.230001199998</v>
      </c>
      <c r="J3565">
        <v>8776.0922911199996</v>
      </c>
      <c r="K3565">
        <v>103153.06040640001</v>
      </c>
    </row>
    <row r="3566" spans="1:11" hidden="1" x14ac:dyDescent="0.35">
      <c r="A3566" t="s">
        <v>851</v>
      </c>
      <c r="B3566" t="s">
        <v>4603</v>
      </c>
      <c r="C3566" t="s">
        <v>111</v>
      </c>
      <c r="D3566">
        <v>20372.712</v>
      </c>
      <c r="E3566">
        <v>16383.4681752</v>
      </c>
      <c r="F3566">
        <v>15926.6680848</v>
      </c>
      <c r="G3566">
        <v>15903.071147999999</v>
      </c>
      <c r="H3566">
        <v>13318.2141156</v>
      </c>
      <c r="I3566">
        <v>18787.230001199998</v>
      </c>
      <c r="J3566">
        <v>8156.0201249999991</v>
      </c>
      <c r="K3566">
        <v>108847.38053279999</v>
      </c>
    </row>
    <row r="3567" spans="1:11" hidden="1" x14ac:dyDescent="0.35">
      <c r="A3567" t="s">
        <v>851</v>
      </c>
      <c r="B3567" t="s">
        <v>4604</v>
      </c>
      <c r="C3567" t="s">
        <v>10</v>
      </c>
      <c r="D3567" s="32">
        <v>12430.596</v>
      </c>
      <c r="E3567" s="32">
        <v>3794.4738406800002</v>
      </c>
      <c r="F3567" s="32">
        <v>10529.818105320001</v>
      </c>
      <c r="G3567" s="32">
        <v>3957.0730184399999</v>
      </c>
      <c r="H3567" s="32">
        <v>5878.9828016399997</v>
      </c>
      <c r="I3567" s="32">
        <v>0</v>
      </c>
      <c r="J3567" s="32">
        <v>5698.0586561999999</v>
      </c>
      <c r="K3567" s="32">
        <v>42289.002297599996</v>
      </c>
    </row>
    <row r="3568" spans="1:11" hidden="1" x14ac:dyDescent="0.35">
      <c r="A3568" t="s">
        <v>851</v>
      </c>
      <c r="B3568" t="s">
        <v>4604</v>
      </c>
      <c r="C3568" t="s">
        <v>11</v>
      </c>
      <c r="D3568" s="32">
        <v>18839.147999999997</v>
      </c>
      <c r="E3568" s="32">
        <v>5592.1320243599994</v>
      </c>
      <c r="F3568" s="32">
        <v>11533.419790919999</v>
      </c>
      <c r="G3568" s="32">
        <v>5954.3044832400001</v>
      </c>
      <c r="H3568" s="32">
        <v>8852.4162752400007</v>
      </c>
      <c r="I3568" s="32">
        <v>11316.776072279998</v>
      </c>
      <c r="J3568" s="32">
        <v>7589.0914373999994</v>
      </c>
      <c r="K3568" s="32">
        <v>69677.289579600008</v>
      </c>
    </row>
    <row r="3569" spans="1:11" hidden="1" x14ac:dyDescent="0.35">
      <c r="A3569" t="s">
        <v>851</v>
      </c>
      <c r="B3569" t="s">
        <v>4604</v>
      </c>
      <c r="C3569" t="s">
        <v>12</v>
      </c>
      <c r="D3569" s="32">
        <v>18839.147999999997</v>
      </c>
      <c r="E3569" s="32">
        <v>8193.4081659599997</v>
      </c>
      <c r="F3569" s="32">
        <v>12537.524061599999</v>
      </c>
      <c r="G3569" s="32">
        <v>7951.5354493199993</v>
      </c>
      <c r="H3569" s="32">
        <v>9794.9616661199998</v>
      </c>
      <c r="I3569" s="32">
        <v>17029.475152799998</v>
      </c>
      <c r="J3569" s="32">
        <v>8102.49537504</v>
      </c>
      <c r="K3569" s="32">
        <v>82448.546249999999</v>
      </c>
    </row>
    <row r="3570" spans="1:11" hidden="1" x14ac:dyDescent="0.35">
      <c r="A3570" t="s">
        <v>851</v>
      </c>
      <c r="B3570" t="s">
        <v>4604</v>
      </c>
      <c r="C3570" t="s">
        <v>108</v>
      </c>
      <c r="D3570">
        <v>24973.403999999999</v>
      </c>
      <c r="E3570">
        <v>10930.367068199999</v>
      </c>
      <c r="F3570">
        <v>13799.1909048</v>
      </c>
      <c r="G3570">
        <v>9948.7669141199985</v>
      </c>
      <c r="H3570">
        <v>13009.3518324</v>
      </c>
      <c r="I3570">
        <v>18787.230001199998</v>
      </c>
      <c r="J3570">
        <v>11652.80712492</v>
      </c>
      <c r="K3570">
        <v>103101.11871839999</v>
      </c>
    </row>
    <row r="3571" spans="1:11" hidden="1" x14ac:dyDescent="0.35">
      <c r="A3571" t="s">
        <v>851</v>
      </c>
      <c r="B3571" t="s">
        <v>4604</v>
      </c>
      <c r="C3571" t="s">
        <v>109</v>
      </c>
      <c r="D3571">
        <v>24973.403999999999</v>
      </c>
      <c r="E3571">
        <v>13379.509297199998</v>
      </c>
      <c r="F3571">
        <v>14280.372169200002</v>
      </c>
      <c r="G3571">
        <v>11945.99837892</v>
      </c>
      <c r="H3571">
        <v>13896.772953599999</v>
      </c>
      <c r="I3571">
        <v>18787.230001199998</v>
      </c>
      <c r="J3571">
        <v>11399.453499839999</v>
      </c>
      <c r="K3571">
        <v>108662.73568679998</v>
      </c>
    </row>
    <row r="3572" spans="1:11" hidden="1" x14ac:dyDescent="0.35">
      <c r="A3572" t="s">
        <v>851</v>
      </c>
      <c r="B3572" t="s">
        <v>4604</v>
      </c>
      <c r="C3572" t="s">
        <v>13</v>
      </c>
      <c r="D3572" s="32">
        <v>14300.795999999998</v>
      </c>
      <c r="E3572" s="32">
        <v>6956.5359356399995</v>
      </c>
      <c r="F3572" s="32">
        <v>12978.483558</v>
      </c>
      <c r="G3572" s="32">
        <v>7914.1459121999997</v>
      </c>
      <c r="H3572" s="32">
        <v>7702.3695760800001</v>
      </c>
      <c r="I3572" s="32">
        <v>0</v>
      </c>
      <c r="J3572" s="32">
        <v>6733.7511036000005</v>
      </c>
      <c r="K3572" s="32">
        <v>56586.079093199995</v>
      </c>
    </row>
    <row r="3573" spans="1:11" hidden="1" x14ac:dyDescent="0.35">
      <c r="A3573" t="s">
        <v>851</v>
      </c>
      <c r="B3573" t="s">
        <v>4604</v>
      </c>
      <c r="C3573" t="s">
        <v>14</v>
      </c>
      <c r="D3573" s="32">
        <v>18839.147999999997</v>
      </c>
      <c r="E3573" s="32">
        <v>8658.1089786000011</v>
      </c>
      <c r="F3573" s="32">
        <v>13931.741953199997</v>
      </c>
      <c r="G3573" s="32">
        <v>9911.3773770000007</v>
      </c>
      <c r="H3573" s="32">
        <v>9963.3406346399988</v>
      </c>
      <c r="I3573" s="32">
        <v>11316.776072279998</v>
      </c>
      <c r="J3573" s="32">
        <v>8752.1220623999998</v>
      </c>
      <c r="K3573" s="32">
        <v>81372.615202799992</v>
      </c>
    </row>
    <row r="3574" spans="1:11" hidden="1" x14ac:dyDescent="0.35">
      <c r="A3574" t="s">
        <v>851</v>
      </c>
      <c r="B3574" t="s">
        <v>4604</v>
      </c>
      <c r="C3574" t="s">
        <v>15</v>
      </c>
      <c r="D3574" s="32">
        <v>18839.147999999997</v>
      </c>
      <c r="E3574" s="32">
        <v>10965.30764076</v>
      </c>
      <c r="F3574" s="32">
        <v>15234.5731452</v>
      </c>
      <c r="G3574" s="32">
        <v>11908.6088418</v>
      </c>
      <c r="H3574" s="32">
        <v>10799.32975968</v>
      </c>
      <c r="I3574" s="32">
        <v>17029.475152799998</v>
      </c>
      <c r="J3574" s="32">
        <v>8564.1926464799999</v>
      </c>
      <c r="K3574" s="32">
        <v>93340.634687999991</v>
      </c>
    </row>
    <row r="3575" spans="1:11" hidden="1" x14ac:dyDescent="0.35">
      <c r="A3575" t="s">
        <v>851</v>
      </c>
      <c r="B3575" t="s">
        <v>4604</v>
      </c>
      <c r="C3575" t="s">
        <v>110</v>
      </c>
      <c r="D3575">
        <v>24973.403999999999</v>
      </c>
      <c r="E3575">
        <v>13387.8067512</v>
      </c>
      <c r="F3575">
        <v>15690.611440799999</v>
      </c>
      <c r="G3575">
        <v>13905.8396832</v>
      </c>
      <c r="H3575">
        <v>13899.778988399998</v>
      </c>
      <c r="I3575">
        <v>18787.230001199998</v>
      </c>
      <c r="J3575">
        <v>10466.3586036</v>
      </c>
      <c r="K3575">
        <v>111111.02946839998</v>
      </c>
    </row>
    <row r="3576" spans="1:11" hidden="1" x14ac:dyDescent="0.35">
      <c r="A3576" t="s">
        <v>851</v>
      </c>
      <c r="B3576" t="s">
        <v>4604</v>
      </c>
      <c r="C3576" t="s">
        <v>111</v>
      </c>
      <c r="D3576">
        <v>24973.403999999999</v>
      </c>
      <c r="E3576">
        <v>16383.4681752</v>
      </c>
      <c r="F3576">
        <v>15926.6680848</v>
      </c>
      <c r="G3576">
        <v>15903.071147999999</v>
      </c>
      <c r="H3576">
        <v>14985.225613199998</v>
      </c>
      <c r="I3576">
        <v>18787.230001199998</v>
      </c>
      <c r="J3576">
        <v>9869.5018534799983</v>
      </c>
      <c r="K3576">
        <v>116828.5687512</v>
      </c>
    </row>
    <row r="3577" spans="1:11" hidden="1" x14ac:dyDescent="0.35">
      <c r="A3577" t="s">
        <v>851</v>
      </c>
      <c r="B3577" t="s">
        <v>4605</v>
      </c>
      <c r="C3577" t="s">
        <v>10</v>
      </c>
      <c r="D3577" s="32">
        <v>10136.483999999999</v>
      </c>
      <c r="E3577" s="32">
        <v>3794.4738406800002</v>
      </c>
      <c r="F3577" s="32">
        <v>10529.818105320001</v>
      </c>
      <c r="G3577" s="32">
        <v>3957.0730184399999</v>
      </c>
      <c r="H3577" s="32">
        <v>5047.7357557200003</v>
      </c>
      <c r="I3577" s="32">
        <v>0</v>
      </c>
      <c r="J3577" s="32">
        <v>5076.1277606399999</v>
      </c>
      <c r="K3577" s="32">
        <v>38541.711233999995</v>
      </c>
    </row>
    <row r="3578" spans="1:11" hidden="1" x14ac:dyDescent="0.35">
      <c r="A3578" t="s">
        <v>851</v>
      </c>
      <c r="B3578" t="s">
        <v>4605</v>
      </c>
      <c r="C3578" t="s">
        <v>11</v>
      </c>
      <c r="D3578" s="32">
        <v>15360.575999999999</v>
      </c>
      <c r="E3578" s="32">
        <v>5592.1320243599994</v>
      </c>
      <c r="F3578" s="32">
        <v>11533.419790919999</v>
      </c>
      <c r="G3578" s="32">
        <v>5954.3044832400001</v>
      </c>
      <c r="H3578" s="32">
        <v>7591.99224228</v>
      </c>
      <c r="I3578" s="32">
        <v>11316.776072279998</v>
      </c>
      <c r="J3578" s="32">
        <v>6498.8962501199985</v>
      </c>
      <c r="K3578" s="32">
        <v>63848.098109999999</v>
      </c>
    </row>
    <row r="3579" spans="1:11" hidden="1" x14ac:dyDescent="0.35">
      <c r="A3579" t="s">
        <v>851</v>
      </c>
      <c r="B3579" t="s">
        <v>4605</v>
      </c>
      <c r="C3579" t="s">
        <v>12</v>
      </c>
      <c r="D3579" s="32">
        <v>15360.575999999999</v>
      </c>
      <c r="E3579" s="32">
        <v>8193.4081659599997</v>
      </c>
      <c r="F3579" s="32">
        <v>12537.524061599999</v>
      </c>
      <c r="G3579" s="32">
        <v>7951.5354493199993</v>
      </c>
      <c r="H3579" s="32">
        <v>8534.5377578400003</v>
      </c>
      <c r="I3579" s="32">
        <v>17029.475152799998</v>
      </c>
      <c r="J3579" s="32">
        <v>6784.2806659199996</v>
      </c>
      <c r="K3579" s="32">
        <v>76391.338749599992</v>
      </c>
    </row>
    <row r="3580" spans="1:11" hidden="1" x14ac:dyDescent="0.35">
      <c r="A3580" t="s">
        <v>851</v>
      </c>
      <c r="B3580" t="s">
        <v>4605</v>
      </c>
      <c r="C3580" t="s">
        <v>108</v>
      </c>
      <c r="D3580">
        <v>19898.928</v>
      </c>
      <c r="E3580">
        <v>10930.367068199999</v>
      </c>
      <c r="F3580">
        <v>13799.1909048</v>
      </c>
      <c r="G3580">
        <v>9948.7669141199985</v>
      </c>
      <c r="H3580">
        <v>11170.668941519998</v>
      </c>
      <c r="I3580">
        <v>18787.230001199998</v>
      </c>
      <c r="J3580">
        <v>9213.5111248800004</v>
      </c>
      <c r="K3580">
        <v>93748.663702799997</v>
      </c>
    </row>
    <row r="3581" spans="1:11" hidden="1" x14ac:dyDescent="0.35">
      <c r="A3581" t="s">
        <v>851</v>
      </c>
      <c r="B3581" t="s">
        <v>4605</v>
      </c>
      <c r="C3581" t="s">
        <v>109</v>
      </c>
      <c r="D3581">
        <v>19898.928</v>
      </c>
      <c r="E3581">
        <v>13379.509297199998</v>
      </c>
      <c r="F3581">
        <v>14280.372169200002</v>
      </c>
      <c r="G3581">
        <v>11945.99837892</v>
      </c>
      <c r="H3581">
        <v>12058.090187399999</v>
      </c>
      <c r="I3581">
        <v>18787.230001199998</v>
      </c>
      <c r="J3581">
        <v>8897.6309785199992</v>
      </c>
      <c r="K3581">
        <v>99247.757391599982</v>
      </c>
    </row>
    <row r="3582" spans="1:11" hidden="1" x14ac:dyDescent="0.35">
      <c r="A3582" t="s">
        <v>851</v>
      </c>
      <c r="B3582" t="s">
        <v>4605</v>
      </c>
      <c r="C3582" t="s">
        <v>13</v>
      </c>
      <c r="D3582" s="32">
        <v>11657.58</v>
      </c>
      <c r="E3582" s="32">
        <v>6956.5359356399995</v>
      </c>
      <c r="F3582" s="32">
        <v>12978.483558</v>
      </c>
      <c r="G3582" s="32">
        <v>7914.1459121999997</v>
      </c>
      <c r="H3582" s="32">
        <v>6744.6279374399992</v>
      </c>
      <c r="I3582" s="32">
        <v>0</v>
      </c>
      <c r="J3582" s="32">
        <v>6007.3965935999995</v>
      </c>
      <c r="K3582" s="32">
        <v>52258.769188799997</v>
      </c>
    </row>
    <row r="3583" spans="1:11" hidden="1" x14ac:dyDescent="0.35">
      <c r="A3583" t="s">
        <v>851</v>
      </c>
      <c r="B3583" t="s">
        <v>4605</v>
      </c>
      <c r="C3583" t="s">
        <v>14</v>
      </c>
      <c r="D3583" s="32">
        <v>15360.575999999999</v>
      </c>
      <c r="E3583" s="32">
        <v>8658.1089786000011</v>
      </c>
      <c r="F3583" s="32">
        <v>13931.741953199997</v>
      </c>
      <c r="G3583" s="32">
        <v>9911.3773770000007</v>
      </c>
      <c r="H3583" s="32">
        <v>8702.9173497599986</v>
      </c>
      <c r="I3583" s="32">
        <v>11316.776072279998</v>
      </c>
      <c r="J3583" s="32">
        <v>7784.0743749599987</v>
      </c>
      <c r="K3583" s="32">
        <v>75665.570235599982</v>
      </c>
    </row>
    <row r="3584" spans="1:11" hidden="1" x14ac:dyDescent="0.35">
      <c r="A3584" t="s">
        <v>851</v>
      </c>
      <c r="B3584" t="s">
        <v>4605</v>
      </c>
      <c r="C3584" t="s">
        <v>15</v>
      </c>
      <c r="D3584" s="32">
        <v>15360.575999999999</v>
      </c>
      <c r="E3584" s="32">
        <v>10965.30764076</v>
      </c>
      <c r="F3584" s="32">
        <v>15234.5731452</v>
      </c>
      <c r="G3584" s="32">
        <v>11908.6088418</v>
      </c>
      <c r="H3584" s="32">
        <v>9538.9057267200005</v>
      </c>
      <c r="I3584" s="32">
        <v>17029.475152799998</v>
      </c>
      <c r="J3584" s="32">
        <v>7577.8325840399984</v>
      </c>
      <c r="K3584" s="32">
        <v>87615.277969199989</v>
      </c>
    </row>
    <row r="3585" spans="1:11" hidden="1" x14ac:dyDescent="0.35">
      <c r="A3585" t="s">
        <v>851</v>
      </c>
      <c r="B3585" t="s">
        <v>4605</v>
      </c>
      <c r="C3585" t="s">
        <v>110</v>
      </c>
      <c r="D3585">
        <v>19898.928</v>
      </c>
      <c r="E3585">
        <v>13387.8067512</v>
      </c>
      <c r="F3585">
        <v>15690.611440799999</v>
      </c>
      <c r="G3585">
        <v>13905.8396832</v>
      </c>
      <c r="H3585">
        <v>12061.096845599999</v>
      </c>
      <c r="I3585">
        <v>18787.230001199998</v>
      </c>
      <c r="J3585">
        <v>8605.5096035999995</v>
      </c>
      <c r="K3585">
        <v>102337.02731279998</v>
      </c>
    </row>
    <row r="3586" spans="1:11" hidden="1" x14ac:dyDescent="0.35">
      <c r="A3586" t="s">
        <v>851</v>
      </c>
      <c r="B3586" t="s">
        <v>4605</v>
      </c>
      <c r="C3586" t="s">
        <v>111</v>
      </c>
      <c r="D3586">
        <v>19898.928</v>
      </c>
      <c r="E3586">
        <v>16383.4681752</v>
      </c>
      <c r="F3586">
        <v>15926.6680848</v>
      </c>
      <c r="G3586">
        <v>15903.071147999999</v>
      </c>
      <c r="H3586">
        <v>13146.544717199999</v>
      </c>
      <c r="I3586">
        <v>18787.230001199998</v>
      </c>
      <c r="J3586">
        <v>7982.8888536000004</v>
      </c>
      <c r="K3586">
        <v>108028.8039672</v>
      </c>
    </row>
    <row r="3587" spans="1:11" hidden="1" x14ac:dyDescent="0.35">
      <c r="A3587" t="s">
        <v>315</v>
      </c>
      <c r="B3587" t="s">
        <v>2497</v>
      </c>
      <c r="C3587" t="s">
        <v>10</v>
      </c>
      <c r="D3587" s="32">
        <v>8914.619999999999</v>
      </c>
      <c r="E3587" s="32">
        <v>3900.4574512800004</v>
      </c>
      <c r="F3587" s="32">
        <v>10533.8603556</v>
      </c>
      <c r="G3587" s="32">
        <v>5903.0698555199997</v>
      </c>
      <c r="H3587" s="32">
        <v>4643.4077420399999</v>
      </c>
      <c r="I3587" s="32">
        <v>0</v>
      </c>
      <c r="J3587" s="32">
        <v>6541.3388182799999</v>
      </c>
      <c r="K3587" s="32">
        <v>40436.756217599992</v>
      </c>
    </row>
    <row r="3588" spans="1:11" hidden="1" x14ac:dyDescent="0.35">
      <c r="A3588" t="s">
        <v>315</v>
      </c>
      <c r="B3588" t="s">
        <v>2497</v>
      </c>
      <c r="C3588" t="s">
        <v>11</v>
      </c>
      <c r="D3588" s="32">
        <v>11308.475999999999</v>
      </c>
      <c r="E3588" s="32">
        <v>5748.3260164799995</v>
      </c>
      <c r="F3588" s="32">
        <v>11518.90467</v>
      </c>
      <c r="G3588" s="32">
        <v>9036.7430625599991</v>
      </c>
      <c r="H3588" s="32">
        <v>6180.3519415199999</v>
      </c>
      <c r="I3588" s="32">
        <v>9773.2279472400005</v>
      </c>
      <c r="J3588" s="32">
        <v>7824.6235526399987</v>
      </c>
      <c r="K3588" s="32">
        <v>61390.654063199989</v>
      </c>
    </row>
    <row r="3589" spans="1:11" hidden="1" x14ac:dyDescent="0.35">
      <c r="A3589" t="s">
        <v>315</v>
      </c>
      <c r="B3589" t="s">
        <v>2497</v>
      </c>
      <c r="C3589" t="s">
        <v>12</v>
      </c>
      <c r="D3589" s="32">
        <v>11308.475999999999</v>
      </c>
      <c r="E3589" s="32">
        <v>8422.2573085200002</v>
      </c>
      <c r="F3589" s="32">
        <v>12144.753509879998</v>
      </c>
      <c r="G3589" s="32">
        <v>12170.41701768</v>
      </c>
      <c r="H3589" s="32">
        <v>7149.2230156799988</v>
      </c>
      <c r="I3589" s="32">
        <v>16453.449812399998</v>
      </c>
      <c r="J3589" s="32">
        <v>9200.8322909999988</v>
      </c>
      <c r="K3589" s="32">
        <v>76849.409329199989</v>
      </c>
    </row>
    <row r="3590" spans="1:11" hidden="1" x14ac:dyDescent="0.35">
      <c r="A3590" t="s">
        <v>315</v>
      </c>
      <c r="B3590" t="s">
        <v>2497</v>
      </c>
      <c r="C3590" t="s">
        <v>108</v>
      </c>
      <c r="D3590">
        <v>14999.003999999999</v>
      </c>
      <c r="E3590">
        <v>11235.6641268</v>
      </c>
      <c r="F3590">
        <v>12531.821198399997</v>
      </c>
      <c r="G3590">
        <v>15304.090972799997</v>
      </c>
      <c r="H3590">
        <v>9505.8554276399991</v>
      </c>
      <c r="I3590">
        <v>18508.903096800001</v>
      </c>
      <c r="J3590">
        <v>12435.17412492</v>
      </c>
      <c r="K3590">
        <v>94520.510204399994</v>
      </c>
    </row>
    <row r="3591" spans="1:11" hidden="1" x14ac:dyDescent="0.35">
      <c r="A3591" t="s">
        <v>315</v>
      </c>
      <c r="B3591" t="s">
        <v>2497</v>
      </c>
      <c r="C3591" t="s">
        <v>109</v>
      </c>
      <c r="D3591">
        <v>14999.003999999999</v>
      </c>
      <c r="E3591">
        <v>13753.212661199997</v>
      </c>
      <c r="F3591">
        <v>12659.328940799998</v>
      </c>
      <c r="G3591">
        <v>18437.7644292</v>
      </c>
      <c r="H3591">
        <v>10418.06268348</v>
      </c>
      <c r="I3591">
        <v>18508.903096800001</v>
      </c>
      <c r="J3591">
        <v>12761.6475828</v>
      </c>
      <c r="K3591">
        <v>101537.92451639999</v>
      </c>
    </row>
    <row r="3592" spans="1:11" hidden="1" x14ac:dyDescent="0.35">
      <c r="A3592" t="s">
        <v>315</v>
      </c>
      <c r="B3592" t="s">
        <v>2497</v>
      </c>
      <c r="C3592" t="s">
        <v>13</v>
      </c>
      <c r="D3592" s="32">
        <v>8976.9599999999991</v>
      </c>
      <c r="E3592" s="32">
        <v>7150.8386191199997</v>
      </c>
      <c r="F3592" s="32">
        <v>13189.1578476</v>
      </c>
      <c r="G3592" s="32">
        <v>11806.139711039999</v>
      </c>
      <c r="H3592" s="32">
        <v>5843.7376358399997</v>
      </c>
      <c r="I3592" s="32">
        <v>0</v>
      </c>
      <c r="J3592" s="32">
        <v>7619.4417910799993</v>
      </c>
      <c r="K3592" s="32">
        <v>54586.274233200005</v>
      </c>
    </row>
    <row r="3593" spans="1:11" hidden="1" x14ac:dyDescent="0.35">
      <c r="A3593" t="s">
        <v>315</v>
      </c>
      <c r="B3593" t="s">
        <v>2497</v>
      </c>
      <c r="C3593" t="s">
        <v>14</v>
      </c>
      <c r="D3593" s="32">
        <v>11308.475999999999</v>
      </c>
      <c r="E3593" s="32">
        <v>8899.9390546799987</v>
      </c>
      <c r="F3593" s="32">
        <v>13766.118288</v>
      </c>
      <c r="G3593" s="32">
        <v>14939.8134168</v>
      </c>
      <c r="H3593" s="32">
        <v>7322.3055371999999</v>
      </c>
      <c r="I3593" s="32">
        <v>9773.2279472400005</v>
      </c>
      <c r="J3593" s="32">
        <v>9732.0775625999995</v>
      </c>
      <c r="K3593" s="32">
        <v>75741.955437600001</v>
      </c>
    </row>
    <row r="3594" spans="1:11" hidden="1" x14ac:dyDescent="0.35">
      <c r="A3594" t="s">
        <v>315</v>
      </c>
      <c r="B3594" t="s">
        <v>2497</v>
      </c>
      <c r="C3594" t="s">
        <v>15</v>
      </c>
      <c r="D3594" s="32">
        <v>11308.475999999999</v>
      </c>
      <c r="E3594" s="32">
        <v>11271.58106844</v>
      </c>
      <c r="F3594" s="32">
        <v>14118.247024799999</v>
      </c>
      <c r="G3594" s="32">
        <v>18073.485626400001</v>
      </c>
      <c r="H3594" s="32">
        <v>8181.6448573199996</v>
      </c>
      <c r="I3594" s="32">
        <v>16453.449812399998</v>
      </c>
      <c r="J3594" s="32">
        <v>10336.36997856</v>
      </c>
      <c r="K3594" s="32">
        <v>89743.257609599998</v>
      </c>
    </row>
    <row r="3595" spans="1:11" hidden="1" x14ac:dyDescent="0.35">
      <c r="A3595" t="s">
        <v>315</v>
      </c>
      <c r="B3595" t="s">
        <v>2497</v>
      </c>
      <c r="C3595" t="s">
        <v>110</v>
      </c>
      <c r="D3595">
        <v>14999.003999999999</v>
      </c>
      <c r="E3595">
        <v>13761.7432668</v>
      </c>
      <c r="F3595">
        <v>14223.756227999998</v>
      </c>
      <c r="G3595">
        <v>21207.160329599999</v>
      </c>
      <c r="H3595">
        <v>10421.153001959998</v>
      </c>
      <c r="I3595">
        <v>18508.903096800001</v>
      </c>
      <c r="J3595">
        <v>12251.67670896</v>
      </c>
      <c r="K3595">
        <v>105373.39925039999</v>
      </c>
    </row>
    <row r="3596" spans="1:11" hidden="1" x14ac:dyDescent="0.35">
      <c r="A3596" t="s">
        <v>315</v>
      </c>
      <c r="B3596" t="s">
        <v>2497</v>
      </c>
      <c r="C3596" t="s">
        <v>111</v>
      </c>
      <c r="D3596">
        <v>14999.003999999999</v>
      </c>
      <c r="E3596">
        <v>16841.074945199998</v>
      </c>
      <c r="F3596">
        <v>14125.251547199998</v>
      </c>
      <c r="G3596">
        <v>24340.833785999996</v>
      </c>
      <c r="H3596">
        <v>11536.916441519998</v>
      </c>
      <c r="I3596">
        <v>18508.903096800001</v>
      </c>
      <c r="J3596">
        <v>12421.951187520001</v>
      </c>
      <c r="K3596">
        <v>112773.93650039998</v>
      </c>
    </row>
    <row r="3597" spans="1:11" hidden="1" x14ac:dyDescent="0.35">
      <c r="A3597" t="s">
        <v>194</v>
      </c>
      <c r="B3597" t="s">
        <v>3149</v>
      </c>
      <c r="C3597" t="s">
        <v>10</v>
      </c>
      <c r="D3597" s="32">
        <v>8054.3279999999995</v>
      </c>
      <c r="E3597" s="32">
        <v>3560.5371307200003</v>
      </c>
      <c r="F3597" s="32">
        <v>11388.476173919998</v>
      </c>
      <c r="G3597" s="32">
        <v>4838.9865253199996</v>
      </c>
      <c r="H3597" s="32">
        <v>4208.5237773599993</v>
      </c>
      <c r="I3597" s="32">
        <v>0</v>
      </c>
      <c r="J3597" s="32">
        <v>5764.7800360799993</v>
      </c>
      <c r="K3597" s="32">
        <v>37815.632266799999</v>
      </c>
    </row>
    <row r="3598" spans="1:11" hidden="1" x14ac:dyDescent="0.35">
      <c r="A3598" t="s">
        <v>194</v>
      </c>
      <c r="B3598" t="s">
        <v>3149</v>
      </c>
      <c r="C3598" t="s">
        <v>11</v>
      </c>
      <c r="D3598" s="32">
        <v>11981.748</v>
      </c>
      <c r="E3598" s="32">
        <v>5247.3667636800001</v>
      </c>
      <c r="F3598" s="32">
        <v>12194.920004039999</v>
      </c>
      <c r="G3598" s="32">
        <v>8200.2242968799983</v>
      </c>
      <c r="H3598" s="32">
        <v>6242.7874463999997</v>
      </c>
      <c r="I3598" s="32">
        <v>12604.835053199999</v>
      </c>
      <c r="J3598" s="32">
        <v>8292.035781239998</v>
      </c>
      <c r="K3598" s="32">
        <v>64763.917594799997</v>
      </c>
    </row>
    <row r="3599" spans="1:11" hidden="1" x14ac:dyDescent="0.35">
      <c r="A3599" t="s">
        <v>194</v>
      </c>
      <c r="B3599" t="s">
        <v>3149</v>
      </c>
      <c r="C3599" t="s">
        <v>12</v>
      </c>
      <c r="D3599" s="32">
        <v>11981.748</v>
      </c>
      <c r="E3599" s="32">
        <v>7688.269265519999</v>
      </c>
      <c r="F3599" s="32">
        <v>13012.074843599998</v>
      </c>
      <c r="G3599" s="32">
        <v>11561.461320359998</v>
      </c>
      <c r="H3599" s="32">
        <v>7127.2229803200007</v>
      </c>
      <c r="I3599" s="32">
        <v>21526.442120399999</v>
      </c>
      <c r="J3599" s="32">
        <v>11232.368959079999</v>
      </c>
      <c r="K3599" s="32">
        <v>84129.589234799991</v>
      </c>
    </row>
    <row r="3600" spans="1:11" hidden="1" x14ac:dyDescent="0.35">
      <c r="A3600" t="s">
        <v>194</v>
      </c>
      <c r="B3600" t="s">
        <v>3149</v>
      </c>
      <c r="C3600" t="s">
        <v>108</v>
      </c>
      <c r="D3600">
        <v>16769.46</v>
      </c>
      <c r="E3600">
        <v>10256.489996159999</v>
      </c>
      <c r="F3600">
        <v>13572.950317199999</v>
      </c>
      <c r="G3600">
        <v>14922.698593199997</v>
      </c>
      <c r="H3600">
        <v>9792.5669373599994</v>
      </c>
      <c r="I3600">
        <v>24271.550356799999</v>
      </c>
      <c r="J3600">
        <v>15898.810832399999</v>
      </c>
      <c r="K3600">
        <v>105484.52778119998</v>
      </c>
    </row>
    <row r="3601" spans="1:11" hidden="1" x14ac:dyDescent="0.35">
      <c r="A3601" t="s">
        <v>194</v>
      </c>
      <c r="B3601" t="s">
        <v>3149</v>
      </c>
      <c r="C3601" t="s">
        <v>109</v>
      </c>
      <c r="D3601">
        <v>16769.46</v>
      </c>
      <c r="E3601">
        <v>12554.635144799999</v>
      </c>
      <c r="F3601">
        <v>14413.283542799996</v>
      </c>
      <c r="G3601">
        <v>18283.935492000001</v>
      </c>
      <c r="H3601">
        <v>10625.276978399997</v>
      </c>
      <c r="I3601">
        <v>24271.550356799999</v>
      </c>
      <c r="J3601">
        <v>16554.719895599996</v>
      </c>
      <c r="K3601">
        <v>113472.86265719999</v>
      </c>
    </row>
    <row r="3602" spans="1:11" hidden="1" x14ac:dyDescent="0.35">
      <c r="A3602" t="s">
        <v>194</v>
      </c>
      <c r="B3602" t="s">
        <v>3149</v>
      </c>
      <c r="C3602" t="s">
        <v>13</v>
      </c>
      <c r="D3602" s="32">
        <v>9126.5759999999991</v>
      </c>
      <c r="E3602" s="32">
        <v>6527.6516972399986</v>
      </c>
      <c r="F3602" s="32">
        <v>13679.0928948</v>
      </c>
      <c r="G3602" s="32">
        <v>9677.9730506399992</v>
      </c>
      <c r="H3602" s="32">
        <v>5672.1444169200004</v>
      </c>
      <c r="I3602" s="32">
        <v>0</v>
      </c>
      <c r="J3602" s="32">
        <v>6988.12299024</v>
      </c>
      <c r="K3602" s="32">
        <v>51671.562545999994</v>
      </c>
    </row>
    <row r="3603" spans="1:11" hidden="1" x14ac:dyDescent="0.35">
      <c r="A3603" t="s">
        <v>194</v>
      </c>
      <c r="B3603" t="s">
        <v>3149</v>
      </c>
      <c r="C3603" t="s">
        <v>14</v>
      </c>
      <c r="D3603" s="32">
        <v>11981.748</v>
      </c>
      <c r="E3603" s="32">
        <v>8124.3204843600006</v>
      </c>
      <c r="F3603" s="32">
        <v>14444.600665199998</v>
      </c>
      <c r="G3603" s="32">
        <v>13039.210198799999</v>
      </c>
      <c r="H3603" s="32">
        <v>7285.2212167199987</v>
      </c>
      <c r="I3603" s="32">
        <v>12604.835053199999</v>
      </c>
      <c r="J3603" s="32">
        <v>10179.0223224</v>
      </c>
      <c r="K3603" s="32">
        <v>77658.959062799986</v>
      </c>
    </row>
    <row r="3604" spans="1:11" hidden="1" x14ac:dyDescent="0.35">
      <c r="A3604" t="s">
        <v>194</v>
      </c>
      <c r="B3604" t="s">
        <v>3149</v>
      </c>
      <c r="C3604" t="s">
        <v>15</v>
      </c>
      <c r="D3604" s="32">
        <v>11981.748</v>
      </c>
      <c r="E3604" s="32">
        <v>10289.276347680001</v>
      </c>
      <c r="F3604" s="32">
        <v>14969.083293600001</v>
      </c>
      <c r="G3604" s="32">
        <v>16400.4483444</v>
      </c>
      <c r="H3604" s="32">
        <v>8069.6702480399999</v>
      </c>
      <c r="I3604" s="32">
        <v>21526.442120399999</v>
      </c>
      <c r="J3604" s="32">
        <v>11556.488333879999</v>
      </c>
      <c r="K3604" s="32">
        <v>94793.156687999988</v>
      </c>
    </row>
    <row r="3605" spans="1:11" hidden="1" x14ac:dyDescent="0.35">
      <c r="A3605" t="s">
        <v>194</v>
      </c>
      <c r="B3605" t="s">
        <v>3149</v>
      </c>
      <c r="C3605" t="s">
        <v>110</v>
      </c>
      <c r="D3605">
        <v>16769.46</v>
      </c>
      <c r="E3605">
        <v>12562.423904399999</v>
      </c>
      <c r="F3605">
        <v>15863.227160399998</v>
      </c>
      <c r="G3605">
        <v>19761.685243200001</v>
      </c>
      <c r="H3605">
        <v>10628.0978634</v>
      </c>
      <c r="I3605">
        <v>24271.550356799999</v>
      </c>
      <c r="J3605">
        <v>14927.3778336</v>
      </c>
      <c r="K3605">
        <v>114783.82921919999</v>
      </c>
    </row>
    <row r="3606" spans="1:11" hidden="1" x14ac:dyDescent="0.35">
      <c r="A3606" t="s">
        <v>194</v>
      </c>
      <c r="B3606" t="s">
        <v>3149</v>
      </c>
      <c r="C3606" t="s">
        <v>111</v>
      </c>
      <c r="D3606">
        <v>16769.46</v>
      </c>
      <c r="E3606">
        <v>15373.3955976</v>
      </c>
      <c r="F3606">
        <v>15927.215429999998</v>
      </c>
      <c r="G3606">
        <v>23122.922141999996</v>
      </c>
      <c r="H3606">
        <v>11646.624867119999</v>
      </c>
      <c r="I3606">
        <v>24271.550356799999</v>
      </c>
      <c r="J3606">
        <v>15092.0265012</v>
      </c>
      <c r="K3606">
        <v>122203.2031236</v>
      </c>
    </row>
    <row r="3607" spans="1:11" hidden="1" x14ac:dyDescent="0.35">
      <c r="A3607" t="s">
        <v>177</v>
      </c>
      <c r="B3607" t="s">
        <v>3762</v>
      </c>
      <c r="C3607" t="s">
        <v>10</v>
      </c>
      <c r="D3607" s="32">
        <v>6171.66</v>
      </c>
      <c r="E3607" s="32">
        <v>2985.9922406399996</v>
      </c>
      <c r="F3607" s="32">
        <v>10515.084545039999</v>
      </c>
      <c r="G3607" s="32">
        <v>4627.0305253199995</v>
      </c>
      <c r="H3607" s="32">
        <v>3318.1785361199995</v>
      </c>
      <c r="I3607" s="32">
        <v>0</v>
      </c>
      <c r="J3607" s="32">
        <v>4385.3937032399999</v>
      </c>
      <c r="K3607" s="32">
        <v>32003.341171199998</v>
      </c>
    </row>
    <row r="3608" spans="1:11" hidden="1" x14ac:dyDescent="0.35">
      <c r="A3608" t="s">
        <v>177</v>
      </c>
      <c r="B3608" t="s">
        <v>3762</v>
      </c>
      <c r="C3608" t="s">
        <v>11</v>
      </c>
      <c r="D3608" s="32">
        <v>9151.5119999999988</v>
      </c>
      <c r="E3608" s="32">
        <v>4400.6272303199994</v>
      </c>
      <c r="F3608" s="32">
        <v>11261.100841679998</v>
      </c>
      <c r="G3608" s="32">
        <v>7126.6780040399999</v>
      </c>
      <c r="H3608" s="32">
        <v>4910.4742969199997</v>
      </c>
      <c r="I3608" s="32">
        <v>8462.7113553599993</v>
      </c>
      <c r="J3608" s="32">
        <v>5004.2216876399998</v>
      </c>
      <c r="K3608" s="32">
        <v>50317.325789999995</v>
      </c>
    </row>
    <row r="3609" spans="1:11" hidden="1" x14ac:dyDescent="0.35">
      <c r="A3609" t="s">
        <v>177</v>
      </c>
      <c r="B3609" t="s">
        <v>3762</v>
      </c>
      <c r="C3609" t="s">
        <v>12</v>
      </c>
      <c r="D3609" s="32">
        <v>9151.5119999999988</v>
      </c>
      <c r="E3609" s="32">
        <v>6447.6537675599993</v>
      </c>
      <c r="F3609" s="32">
        <v>12101.69614464</v>
      </c>
      <c r="G3609" s="32">
        <v>9626.3256074399978</v>
      </c>
      <c r="H3609" s="32">
        <v>5652.1932479999996</v>
      </c>
      <c r="I3609" s="32">
        <v>14543.5267644</v>
      </c>
      <c r="J3609" s="32">
        <v>5128.6783857599994</v>
      </c>
      <c r="K3609" s="32">
        <v>62651.584047600001</v>
      </c>
    </row>
    <row r="3610" spans="1:11" hidden="1" x14ac:dyDescent="0.35">
      <c r="A3610" t="s">
        <v>177</v>
      </c>
      <c r="B3610" t="s">
        <v>3762</v>
      </c>
      <c r="C3610" t="s">
        <v>108</v>
      </c>
      <c r="D3610">
        <v>12243.575999999999</v>
      </c>
      <c r="E3610">
        <v>8601.4551346799999</v>
      </c>
      <c r="F3610">
        <v>13262.05575</v>
      </c>
      <c r="G3610">
        <v>12125.973210839999</v>
      </c>
      <c r="H3610">
        <v>7552.9772519999997</v>
      </c>
      <c r="I3610">
        <v>16414.5471588</v>
      </c>
      <c r="J3610">
        <v>6553.8494588399999</v>
      </c>
      <c r="K3610">
        <v>76754.433092399995</v>
      </c>
    </row>
    <row r="3611" spans="1:11" hidden="1" x14ac:dyDescent="0.35">
      <c r="A3611" t="s">
        <v>177</v>
      </c>
      <c r="B3611" t="s">
        <v>3762</v>
      </c>
      <c r="C3611" t="s">
        <v>109</v>
      </c>
      <c r="D3611">
        <v>12243.575999999999</v>
      </c>
      <c r="E3611">
        <v>10528.76256444</v>
      </c>
      <c r="F3611">
        <v>13644.198703199998</v>
      </c>
      <c r="G3611">
        <v>14625.621063599998</v>
      </c>
      <c r="H3611">
        <v>8251.3169140800001</v>
      </c>
      <c r="I3611">
        <v>16414.5471588</v>
      </c>
      <c r="J3611">
        <v>5784.8517705599997</v>
      </c>
      <c r="K3611">
        <v>81492.87529679999</v>
      </c>
    </row>
    <row r="3612" spans="1:11" hidden="1" x14ac:dyDescent="0.35">
      <c r="A3612" t="s">
        <v>177</v>
      </c>
      <c r="B3612" t="s">
        <v>3762</v>
      </c>
      <c r="C3612" t="s">
        <v>13</v>
      </c>
      <c r="D3612" s="32">
        <v>6944.6759999999995</v>
      </c>
      <c r="E3612" s="32">
        <v>5474.31952344</v>
      </c>
      <c r="F3612" s="32">
        <v>12722.56539</v>
      </c>
      <c r="G3612" s="32">
        <v>9254.0610506399989</v>
      </c>
      <c r="H3612" s="32">
        <v>4499.8917110399998</v>
      </c>
      <c r="I3612" s="32">
        <v>0</v>
      </c>
      <c r="J3612" s="32">
        <v>5233.9056874799999</v>
      </c>
      <c r="K3612" s="32">
        <v>44129.421232799999</v>
      </c>
    </row>
    <row r="3613" spans="1:11" hidden="1" x14ac:dyDescent="0.35">
      <c r="A3613" t="s">
        <v>177</v>
      </c>
      <c r="B3613" t="s">
        <v>3762</v>
      </c>
      <c r="C3613" t="s">
        <v>14</v>
      </c>
      <c r="D3613" s="32">
        <v>9151.5119999999988</v>
      </c>
      <c r="E3613" s="32">
        <v>6813.3419530800002</v>
      </c>
      <c r="F3613" s="32">
        <v>13521.890116799997</v>
      </c>
      <c r="G3613" s="32">
        <v>11753.708529359999</v>
      </c>
      <c r="H3613" s="32">
        <v>5784.6961699199992</v>
      </c>
      <c r="I3613" s="32">
        <v>8462.7113553599993</v>
      </c>
      <c r="J3613" s="32">
        <v>6367.901208119999</v>
      </c>
      <c r="K3613" s="32">
        <v>61855.762828800005</v>
      </c>
    </row>
    <row r="3614" spans="1:11" hidden="1" x14ac:dyDescent="0.35">
      <c r="A3614" t="s">
        <v>177</v>
      </c>
      <c r="B3614" t="s">
        <v>3762</v>
      </c>
      <c r="C3614" t="s">
        <v>15</v>
      </c>
      <c r="D3614" s="32">
        <v>9151.5119999999988</v>
      </c>
      <c r="E3614" s="32">
        <v>8628.9510644399998</v>
      </c>
      <c r="F3614" s="32">
        <v>14737.7295792</v>
      </c>
      <c r="G3614" s="32">
        <v>14253.356506799997</v>
      </c>
      <c r="H3614" s="32">
        <v>6442.5635818799983</v>
      </c>
      <c r="I3614" s="32">
        <v>14543.5267644</v>
      </c>
      <c r="J3614" s="32">
        <v>6528.5564999999997</v>
      </c>
      <c r="K3614" s="32">
        <v>74286.19425120001</v>
      </c>
    </row>
    <row r="3615" spans="1:11" hidden="1" x14ac:dyDescent="0.35">
      <c r="A3615" t="s">
        <v>177</v>
      </c>
      <c r="B3615" t="s">
        <v>3762</v>
      </c>
      <c r="C3615" t="s">
        <v>110</v>
      </c>
      <c r="D3615">
        <v>12243.575999999999</v>
      </c>
      <c r="E3615">
        <v>10535.292554759999</v>
      </c>
      <c r="F3615">
        <v>15098.831535599998</v>
      </c>
      <c r="G3615">
        <v>16753.004733599999</v>
      </c>
      <c r="H3615">
        <v>8253.6820936799995</v>
      </c>
      <c r="I3615">
        <v>16414.5471588</v>
      </c>
      <c r="J3615">
        <v>7155.1306034399995</v>
      </c>
      <c r="K3615">
        <v>86454.062061600009</v>
      </c>
    </row>
    <row r="3616" spans="1:11" hidden="1" x14ac:dyDescent="0.35">
      <c r="A3616" t="s">
        <v>177</v>
      </c>
      <c r="B3616" t="s">
        <v>3762</v>
      </c>
      <c r="C3616" t="s">
        <v>111</v>
      </c>
      <c r="D3616">
        <v>12243.575999999999</v>
      </c>
      <c r="E3616">
        <v>12892.672547999999</v>
      </c>
      <c r="F3616">
        <v>15258.8458476</v>
      </c>
      <c r="G3616">
        <v>19252.6517136</v>
      </c>
      <c r="H3616">
        <v>9107.8541758800002</v>
      </c>
      <c r="I3616">
        <v>16414.5471588</v>
      </c>
      <c r="J3616">
        <v>6331.479312479999</v>
      </c>
      <c r="K3616">
        <v>91501.629623999994</v>
      </c>
    </row>
    <row r="3617" spans="1:11" hidden="1" x14ac:dyDescent="0.35">
      <c r="A3617" t="s">
        <v>112</v>
      </c>
      <c r="B3617" t="s">
        <v>3808</v>
      </c>
      <c r="C3617" t="s">
        <v>10</v>
      </c>
      <c r="D3617" s="32">
        <v>7106.7599999999993</v>
      </c>
      <c r="E3617" s="32">
        <v>2576.36183592</v>
      </c>
      <c r="F3617" s="32">
        <v>10527.953640599999</v>
      </c>
      <c r="G3617" s="32">
        <v>4602.2295537599994</v>
      </c>
      <c r="H3617" s="32">
        <v>3508.5769900800001</v>
      </c>
      <c r="I3617" s="32">
        <v>0</v>
      </c>
      <c r="J3617" s="32">
        <v>4048.8186717599997</v>
      </c>
      <c r="K3617" s="32">
        <v>32370.699569999993</v>
      </c>
    </row>
    <row r="3618" spans="1:11" hidden="1" x14ac:dyDescent="0.35">
      <c r="A3618" t="s">
        <v>112</v>
      </c>
      <c r="B3618" t="s">
        <v>3808</v>
      </c>
      <c r="C3618" t="s">
        <v>11</v>
      </c>
      <c r="D3618" s="32">
        <v>9213.851999999999</v>
      </c>
      <c r="E3618" s="32">
        <v>3796.9310341199998</v>
      </c>
      <c r="F3618" s="32">
        <v>11313.13853328</v>
      </c>
      <c r="G3618" s="32">
        <v>6963.0143084399988</v>
      </c>
      <c r="H3618" s="32">
        <v>4714.3198660799999</v>
      </c>
      <c r="I3618" s="32">
        <v>6344.2132549199996</v>
      </c>
      <c r="J3618" s="32">
        <v>3202.5307293599999</v>
      </c>
      <c r="K3618" s="32">
        <v>45547.9991028</v>
      </c>
    </row>
    <row r="3619" spans="1:11" hidden="1" x14ac:dyDescent="0.35">
      <c r="A3619" t="s">
        <v>112</v>
      </c>
      <c r="B3619" t="s">
        <v>3808</v>
      </c>
      <c r="C3619" t="s">
        <v>12</v>
      </c>
      <c r="D3619" s="32">
        <v>9213.851999999999</v>
      </c>
      <c r="E3619" s="32">
        <v>5563.1388124799996</v>
      </c>
      <c r="F3619" s="32">
        <v>12169.035064559999</v>
      </c>
      <c r="G3619" s="32">
        <v>9323.7985644</v>
      </c>
      <c r="H3619" s="32">
        <v>5354.28647172</v>
      </c>
      <c r="I3619" s="32">
        <v>10722.668017439999</v>
      </c>
      <c r="J3619" s="32">
        <v>2610.6296351999999</v>
      </c>
      <c r="K3619" s="32">
        <v>54957.410435999998</v>
      </c>
    </row>
    <row r="3620" spans="1:11" hidden="1" x14ac:dyDescent="0.35">
      <c r="A3620" t="s">
        <v>112</v>
      </c>
      <c r="B3620" t="s">
        <v>3808</v>
      </c>
      <c r="C3620" t="s">
        <v>108</v>
      </c>
      <c r="D3620">
        <v>11882.003999999999</v>
      </c>
      <c r="E3620">
        <v>7421.4720194399997</v>
      </c>
      <c r="F3620">
        <v>12790.6855548</v>
      </c>
      <c r="G3620">
        <v>11684.584316519999</v>
      </c>
      <c r="H3620">
        <v>6994.4102286000007</v>
      </c>
      <c r="I3620">
        <v>12069.88466604</v>
      </c>
      <c r="J3620">
        <v>2668.971771</v>
      </c>
      <c r="K3620">
        <v>65512.010062799993</v>
      </c>
    </row>
    <row r="3621" spans="1:11" hidden="1" x14ac:dyDescent="0.35">
      <c r="A3621" t="s">
        <v>112</v>
      </c>
      <c r="B3621" t="s">
        <v>3808</v>
      </c>
      <c r="C3621" t="s">
        <v>109</v>
      </c>
      <c r="D3621">
        <v>11882.003999999999</v>
      </c>
      <c r="E3621">
        <v>9084.3831658799991</v>
      </c>
      <c r="F3621">
        <v>13737.797225999997</v>
      </c>
      <c r="G3621">
        <v>14045.369071200001</v>
      </c>
      <c r="H3621">
        <v>7596.9493943999996</v>
      </c>
      <c r="I3621">
        <v>12069.88466604</v>
      </c>
      <c r="J3621">
        <v>1592.0239583999999</v>
      </c>
      <c r="K3621">
        <v>70008.41098320001</v>
      </c>
    </row>
    <row r="3622" spans="1:11" hidden="1" x14ac:dyDescent="0.35">
      <c r="A3622" t="s">
        <v>112</v>
      </c>
      <c r="B3622" t="s">
        <v>3808</v>
      </c>
      <c r="C3622" t="s">
        <v>13</v>
      </c>
      <c r="D3622" s="32">
        <v>7156.6319999999996</v>
      </c>
      <c r="E3622" s="32">
        <v>4723.3298662799998</v>
      </c>
      <c r="F3622" s="32">
        <v>12789.835237199997</v>
      </c>
      <c r="G3622" s="32">
        <v>9204.4591075199987</v>
      </c>
      <c r="H3622" s="32">
        <v>4304.5784961599993</v>
      </c>
      <c r="I3622" s="32">
        <v>0</v>
      </c>
      <c r="J3622" s="32">
        <v>4447.9267078800003</v>
      </c>
      <c r="K3622" s="32">
        <v>42626.761664400001</v>
      </c>
    </row>
    <row r="3623" spans="1:11" hidden="1" x14ac:dyDescent="0.35">
      <c r="A3623" t="s">
        <v>112</v>
      </c>
      <c r="B3623" t="s">
        <v>3808</v>
      </c>
      <c r="C3623" t="s">
        <v>14</v>
      </c>
      <c r="D3623" s="32">
        <v>9213.851999999999</v>
      </c>
      <c r="E3623" s="32">
        <v>5878.6593817199991</v>
      </c>
      <c r="F3623" s="32">
        <v>13604.656441199999</v>
      </c>
      <c r="G3623" s="32">
        <v>11565.24348816</v>
      </c>
      <c r="H3623" s="32">
        <v>5468.6117977199992</v>
      </c>
      <c r="I3623" s="32">
        <v>6344.2132549199996</v>
      </c>
      <c r="J3623" s="32">
        <v>4506.7966141199995</v>
      </c>
      <c r="K3623" s="32">
        <v>56582.030733599997</v>
      </c>
    </row>
    <row r="3624" spans="1:11" hidden="1" x14ac:dyDescent="0.35">
      <c r="A3624" t="s">
        <v>112</v>
      </c>
      <c r="B3624" t="s">
        <v>3808</v>
      </c>
      <c r="C3624" t="s">
        <v>15</v>
      </c>
      <c r="D3624" s="32">
        <v>9213.851999999999</v>
      </c>
      <c r="E3624" s="32">
        <v>7445.1957557999995</v>
      </c>
      <c r="F3624" s="32">
        <v>14196.734331600001</v>
      </c>
      <c r="G3624" s="32">
        <v>13926.029115599998</v>
      </c>
      <c r="H3624" s="32">
        <v>6036.2295916799994</v>
      </c>
      <c r="I3624" s="32">
        <v>10722.668017439999</v>
      </c>
      <c r="J3624" s="32">
        <v>3646.7195624400001</v>
      </c>
      <c r="K3624" s="32">
        <v>65187.428125199993</v>
      </c>
    </row>
    <row r="3625" spans="1:11" hidden="1" x14ac:dyDescent="0.35">
      <c r="A3625" t="s">
        <v>112</v>
      </c>
      <c r="B3625" t="s">
        <v>3808</v>
      </c>
      <c r="C3625" t="s">
        <v>110</v>
      </c>
      <c r="D3625">
        <v>11882.003999999999</v>
      </c>
      <c r="E3625">
        <v>9090.0182031599998</v>
      </c>
      <c r="F3625">
        <v>15208.275639599997</v>
      </c>
      <c r="G3625">
        <v>16286.812498799998</v>
      </c>
      <c r="H3625">
        <v>7598.9910293999992</v>
      </c>
      <c r="I3625">
        <v>12069.88466604</v>
      </c>
      <c r="J3625">
        <v>3675.2595625200001</v>
      </c>
      <c r="K3625">
        <v>75811.247594400003</v>
      </c>
    </row>
    <row r="3626" spans="1:11" hidden="1" x14ac:dyDescent="0.35">
      <c r="A3626" t="s">
        <v>112</v>
      </c>
      <c r="B3626" t="s">
        <v>3808</v>
      </c>
      <c r="C3626" t="s">
        <v>111</v>
      </c>
      <c r="D3626">
        <v>11882.003999999999</v>
      </c>
      <c r="E3626">
        <v>11124.003835799998</v>
      </c>
      <c r="F3626">
        <v>15367.814920799998</v>
      </c>
      <c r="G3626">
        <v>18647.5971288</v>
      </c>
      <c r="H3626">
        <v>8335.9842344399985</v>
      </c>
      <c r="I3626">
        <v>12069.88466604</v>
      </c>
      <c r="J3626">
        <v>2514.8427290399995</v>
      </c>
      <c r="K3626">
        <v>79942.131639599989</v>
      </c>
    </row>
    <row r="3627" spans="1:11" hidden="1" x14ac:dyDescent="0.35">
      <c r="A3627" t="s">
        <v>232</v>
      </c>
      <c r="B3627" t="s">
        <v>3858</v>
      </c>
      <c r="C3627" t="s">
        <v>10</v>
      </c>
      <c r="D3627" s="32">
        <v>9064.235999999999</v>
      </c>
      <c r="E3627" s="32">
        <v>3568.0989727199994</v>
      </c>
      <c r="F3627" s="32">
        <v>11090.38412316</v>
      </c>
      <c r="G3627" s="32">
        <v>5606.8387784400002</v>
      </c>
      <c r="H3627" s="32">
        <v>4577.1930616799991</v>
      </c>
      <c r="I3627" s="32">
        <v>0</v>
      </c>
      <c r="J3627" s="32">
        <v>7622.1159277199995</v>
      </c>
      <c r="K3627" s="32">
        <v>41528.868235199996</v>
      </c>
    </row>
    <row r="3628" spans="1:11" hidden="1" x14ac:dyDescent="0.35">
      <c r="A3628" t="s">
        <v>232</v>
      </c>
      <c r="B3628" t="s">
        <v>3858</v>
      </c>
      <c r="C3628" t="s">
        <v>11</v>
      </c>
      <c r="D3628" s="32">
        <v>12954.251999999999</v>
      </c>
      <c r="E3628" s="32">
        <v>5258.5110361199995</v>
      </c>
      <c r="F3628" s="32">
        <v>11803.460337839999</v>
      </c>
      <c r="G3628" s="32">
        <v>8411.1058046400012</v>
      </c>
      <c r="H3628" s="32">
        <v>6599.2026815999989</v>
      </c>
      <c r="I3628" s="32">
        <v>9663.23263296</v>
      </c>
      <c r="J3628" s="32">
        <v>10116.637437599999</v>
      </c>
      <c r="K3628" s="32">
        <v>64806.399811199997</v>
      </c>
    </row>
    <row r="3629" spans="1:11" hidden="1" x14ac:dyDescent="0.35">
      <c r="A3629" t="s">
        <v>232</v>
      </c>
      <c r="B3629" t="s">
        <v>3858</v>
      </c>
      <c r="C3629" t="s">
        <v>12</v>
      </c>
      <c r="D3629" s="32">
        <v>12954.251999999999</v>
      </c>
      <c r="E3629" s="32">
        <v>7704.5977323599991</v>
      </c>
      <c r="F3629" s="32">
        <v>12668.052800400001</v>
      </c>
      <c r="G3629" s="32">
        <v>11215.37233212</v>
      </c>
      <c r="H3629" s="32">
        <v>7485.5157716399999</v>
      </c>
      <c r="I3629" s="32">
        <v>18020.802092399997</v>
      </c>
      <c r="J3629" s="32">
        <v>13010.0251044</v>
      </c>
      <c r="K3629" s="32">
        <v>83058.614217599985</v>
      </c>
    </row>
    <row r="3630" spans="1:11" hidden="1" x14ac:dyDescent="0.35">
      <c r="A3630" t="s">
        <v>232</v>
      </c>
      <c r="B3630" t="s">
        <v>3858</v>
      </c>
      <c r="C3630" t="s">
        <v>108</v>
      </c>
      <c r="D3630">
        <v>18539.915999999997</v>
      </c>
      <c r="E3630">
        <v>10278.271716839999</v>
      </c>
      <c r="F3630">
        <v>13285.378390799997</v>
      </c>
      <c r="G3630">
        <v>14019.637612799997</v>
      </c>
      <c r="H3630">
        <v>10441.965959039999</v>
      </c>
      <c r="I3630">
        <v>20592.3620028</v>
      </c>
      <c r="J3630">
        <v>17953.059707999997</v>
      </c>
      <c r="K3630">
        <v>105110.5974996</v>
      </c>
    </row>
    <row r="3631" spans="1:11" hidden="1" x14ac:dyDescent="0.35">
      <c r="A3631" t="s">
        <v>232</v>
      </c>
      <c r="B3631" t="s">
        <v>3858</v>
      </c>
      <c r="C3631" t="s">
        <v>109</v>
      </c>
      <c r="D3631">
        <v>18539.915999999997</v>
      </c>
      <c r="E3631">
        <v>12581.2992096</v>
      </c>
      <c r="F3631">
        <v>14208.492902399998</v>
      </c>
      <c r="G3631">
        <v>16823.9052624</v>
      </c>
      <c r="H3631">
        <v>11276.44308972</v>
      </c>
      <c r="I3631">
        <v>20592.3620028</v>
      </c>
      <c r="J3631">
        <v>18649.164356400001</v>
      </c>
      <c r="K3631">
        <v>112671.5866884</v>
      </c>
    </row>
    <row r="3632" spans="1:11" hidden="1" x14ac:dyDescent="0.35">
      <c r="A3632" t="s">
        <v>232</v>
      </c>
      <c r="B3632" t="s">
        <v>3858</v>
      </c>
      <c r="C3632" t="s">
        <v>13</v>
      </c>
      <c r="D3632" s="32">
        <v>9824.7839999999997</v>
      </c>
      <c r="E3632" s="32">
        <v>6541.514617079999</v>
      </c>
      <c r="F3632" s="32">
        <v>13326.246001199999</v>
      </c>
      <c r="G3632" s="32">
        <v>11213.677681559999</v>
      </c>
      <c r="H3632" s="32">
        <v>5930.1553387199992</v>
      </c>
      <c r="I3632" s="32">
        <v>0</v>
      </c>
      <c r="J3632" s="32">
        <v>9355.0583339999994</v>
      </c>
      <c r="K3632" s="32">
        <v>56191.436969999995</v>
      </c>
    </row>
    <row r="3633" spans="1:11" hidden="1" x14ac:dyDescent="0.35">
      <c r="A3633" t="s">
        <v>232</v>
      </c>
      <c r="B3633" t="s">
        <v>3858</v>
      </c>
      <c r="C3633" t="s">
        <v>14</v>
      </c>
      <c r="D3633" s="32">
        <v>12954.251999999999</v>
      </c>
      <c r="E3633" s="32">
        <v>8141.5743261599991</v>
      </c>
      <c r="F3633" s="32">
        <v>14142.98229</v>
      </c>
      <c r="G3633" s="32">
        <v>14017.943211599999</v>
      </c>
      <c r="H3633" s="32">
        <v>7643.8496465999997</v>
      </c>
      <c r="I3633" s="32">
        <v>9663.23263296</v>
      </c>
      <c r="J3633" s="32">
        <v>12553.141478399999</v>
      </c>
      <c r="K3633" s="32">
        <v>79116.978203999999</v>
      </c>
    </row>
    <row r="3634" spans="1:11" hidden="1" x14ac:dyDescent="0.35">
      <c r="A3634" t="s">
        <v>232</v>
      </c>
      <c r="B3634" t="s">
        <v>3858</v>
      </c>
      <c r="C3634" t="s">
        <v>15</v>
      </c>
      <c r="D3634" s="32">
        <v>12954.251999999999</v>
      </c>
      <c r="E3634" s="32">
        <v>10311.12726576</v>
      </c>
      <c r="F3634" s="32">
        <v>14725.3027236</v>
      </c>
      <c r="G3634" s="32">
        <v>16822.212108</v>
      </c>
      <c r="H3634" s="32">
        <v>8429.9645273999995</v>
      </c>
      <c r="I3634" s="32">
        <v>18020.802092399997</v>
      </c>
      <c r="J3634" s="32">
        <v>14175.904043999997</v>
      </c>
      <c r="K3634" s="32">
        <v>95439.562641599987</v>
      </c>
    </row>
    <row r="3635" spans="1:11" hidden="1" x14ac:dyDescent="0.35">
      <c r="A3635" t="s">
        <v>232</v>
      </c>
      <c r="B3635" t="s">
        <v>3858</v>
      </c>
      <c r="C3635" t="s">
        <v>110</v>
      </c>
      <c r="D3635">
        <v>18539.915999999997</v>
      </c>
      <c r="E3635">
        <v>12589.1029308</v>
      </c>
      <c r="F3635">
        <v>15713.189741999999</v>
      </c>
      <c r="G3635">
        <v>19626.476017199999</v>
      </c>
      <c r="H3635">
        <v>11279.271580199998</v>
      </c>
      <c r="I3635">
        <v>20592.3620028</v>
      </c>
      <c r="J3635">
        <v>18313.300125599999</v>
      </c>
      <c r="K3635">
        <v>116653.6152816</v>
      </c>
    </row>
    <row r="3636" spans="1:11" hidden="1" x14ac:dyDescent="0.35">
      <c r="A3636" t="s">
        <v>232</v>
      </c>
      <c r="B3636" t="s">
        <v>3858</v>
      </c>
      <c r="C3636" t="s">
        <v>111</v>
      </c>
      <c r="D3636">
        <v>18539.915999999997</v>
      </c>
      <c r="E3636">
        <v>15406.0455492</v>
      </c>
      <c r="F3636">
        <v>15839.930702399999</v>
      </c>
      <c r="G3636">
        <v>22430.7449136</v>
      </c>
      <c r="H3636">
        <v>12299.961283199998</v>
      </c>
      <c r="I3636">
        <v>20592.3620028</v>
      </c>
      <c r="J3636">
        <v>18776.1023112</v>
      </c>
      <c r="K3636">
        <v>123885.0552816</v>
      </c>
    </row>
    <row r="3637" spans="1:11" hidden="1" x14ac:dyDescent="0.35">
      <c r="A3637" t="s">
        <v>447</v>
      </c>
      <c r="B3637" t="s">
        <v>553</v>
      </c>
      <c r="C3637" t="s">
        <v>108</v>
      </c>
      <c r="D3637">
        <v>15310.704</v>
      </c>
      <c r="E3637">
        <v>9638.1634747200005</v>
      </c>
      <c r="F3637">
        <v>12713.482451999998</v>
      </c>
      <c r="G3637">
        <v>12131.169997919998</v>
      </c>
      <c r="H3637">
        <v>9039.9590584800007</v>
      </c>
      <c r="I3637">
        <v>13368.3067992</v>
      </c>
      <c r="J3637">
        <v>5777.1117608399991</v>
      </c>
      <c r="K3637">
        <v>77978.89667039999</v>
      </c>
    </row>
    <row r="3638" spans="1:11" hidden="1" x14ac:dyDescent="0.35">
      <c r="A3638" t="s">
        <v>447</v>
      </c>
      <c r="B3638" t="s">
        <v>553</v>
      </c>
      <c r="C3638" t="s">
        <v>109</v>
      </c>
      <c r="D3638">
        <v>15310.704</v>
      </c>
      <c r="E3638">
        <v>11797.763583959999</v>
      </c>
      <c r="F3638">
        <v>13133.990687999998</v>
      </c>
      <c r="G3638">
        <v>14581.045469999999</v>
      </c>
      <c r="H3638">
        <v>9822.4675702799996</v>
      </c>
      <c r="I3638">
        <v>13368.3067992</v>
      </c>
      <c r="J3638">
        <v>5162.1968582400004</v>
      </c>
      <c r="K3638">
        <v>83176.475468399993</v>
      </c>
    </row>
    <row r="3639" spans="1:11" hidden="1" x14ac:dyDescent="0.35">
      <c r="A3639" t="s">
        <v>447</v>
      </c>
      <c r="B3639" t="s">
        <v>553</v>
      </c>
      <c r="C3639" t="s">
        <v>110</v>
      </c>
      <c r="D3639">
        <v>15310.704</v>
      </c>
      <c r="E3639">
        <v>11805.08192592</v>
      </c>
      <c r="F3639">
        <v>14667.484867199999</v>
      </c>
      <c r="G3639">
        <v>16912.706098800001</v>
      </c>
      <c r="H3639">
        <v>9825.1188904800001</v>
      </c>
      <c r="I3639">
        <v>13368.3067992</v>
      </c>
      <c r="J3639">
        <v>6365.2016367599999</v>
      </c>
      <c r="K3639">
        <v>88254.604592399992</v>
      </c>
    </row>
    <row r="3640" spans="1:11" hidden="1" x14ac:dyDescent="0.35">
      <c r="A3640" t="s">
        <v>447</v>
      </c>
      <c r="B3640" t="s">
        <v>553</v>
      </c>
      <c r="C3640" t="s">
        <v>111</v>
      </c>
      <c r="D3640">
        <v>15310.704</v>
      </c>
      <c r="E3640">
        <v>14446.590558</v>
      </c>
      <c r="F3640">
        <v>14863.4780868</v>
      </c>
      <c r="G3640">
        <v>19362.582069599997</v>
      </c>
      <c r="H3640">
        <v>10782.240994199999</v>
      </c>
      <c r="I3640">
        <v>13368.3067992</v>
      </c>
      <c r="J3640">
        <v>5559.7162217999994</v>
      </c>
      <c r="K3640">
        <v>93693.617482799993</v>
      </c>
    </row>
    <row r="3641" spans="1:11" hidden="1" x14ac:dyDescent="0.35">
      <c r="A3641" t="s">
        <v>165</v>
      </c>
      <c r="B3641" t="s">
        <v>553</v>
      </c>
      <c r="C3641" t="s">
        <v>108</v>
      </c>
      <c r="D3641">
        <v>15310.704</v>
      </c>
      <c r="E3641">
        <v>9638.1634747200005</v>
      </c>
      <c r="F3641">
        <v>12713.482451999998</v>
      </c>
      <c r="G3641">
        <v>12131.169997919998</v>
      </c>
      <c r="H3641">
        <v>9039.9590584800007</v>
      </c>
      <c r="I3641">
        <v>13368.3067992</v>
      </c>
      <c r="J3641">
        <v>5777.1117608399991</v>
      </c>
      <c r="K3641">
        <v>77978.89667039999</v>
      </c>
    </row>
    <row r="3642" spans="1:11" hidden="1" x14ac:dyDescent="0.35">
      <c r="A3642" t="s">
        <v>165</v>
      </c>
      <c r="B3642" t="s">
        <v>553</v>
      </c>
      <c r="C3642" t="s">
        <v>109</v>
      </c>
      <c r="D3642">
        <v>15310.704</v>
      </c>
      <c r="E3642">
        <v>11797.763583959999</v>
      </c>
      <c r="F3642">
        <v>13133.990687999998</v>
      </c>
      <c r="G3642">
        <v>14581.045469999999</v>
      </c>
      <c r="H3642">
        <v>9822.4675702799996</v>
      </c>
      <c r="I3642">
        <v>13368.3067992</v>
      </c>
      <c r="J3642">
        <v>5162.1968582400004</v>
      </c>
      <c r="K3642">
        <v>83176.475468399993</v>
      </c>
    </row>
    <row r="3643" spans="1:11" hidden="1" x14ac:dyDescent="0.35">
      <c r="A3643" t="s">
        <v>165</v>
      </c>
      <c r="B3643" t="s">
        <v>553</v>
      </c>
      <c r="C3643" t="s">
        <v>110</v>
      </c>
      <c r="D3643">
        <v>15310.704</v>
      </c>
      <c r="E3643">
        <v>11805.08192592</v>
      </c>
      <c r="F3643">
        <v>14667.484867199999</v>
      </c>
      <c r="G3643">
        <v>16912.706098800001</v>
      </c>
      <c r="H3643">
        <v>9825.1188904800001</v>
      </c>
      <c r="I3643">
        <v>13368.3067992</v>
      </c>
      <c r="J3643">
        <v>6365.2016367599999</v>
      </c>
      <c r="K3643">
        <v>88254.604592399992</v>
      </c>
    </row>
    <row r="3644" spans="1:11" hidden="1" x14ac:dyDescent="0.35">
      <c r="A3644" t="s">
        <v>165</v>
      </c>
      <c r="B3644" t="s">
        <v>553</v>
      </c>
      <c r="C3644" t="s">
        <v>111</v>
      </c>
      <c r="D3644">
        <v>15310.704</v>
      </c>
      <c r="E3644">
        <v>14446.590558</v>
      </c>
      <c r="F3644">
        <v>14863.4780868</v>
      </c>
      <c r="G3644">
        <v>19362.582069599997</v>
      </c>
      <c r="H3644">
        <v>10782.240994199999</v>
      </c>
      <c r="I3644">
        <v>13368.3067992</v>
      </c>
      <c r="J3644">
        <v>5559.7162217999994</v>
      </c>
      <c r="K3644">
        <v>93693.617482799993</v>
      </c>
    </row>
    <row r="3645" spans="1:11" hidden="1" x14ac:dyDescent="0.35">
      <c r="A3645" t="s">
        <v>844</v>
      </c>
      <c r="B3645" t="s">
        <v>553</v>
      </c>
      <c r="C3645" t="s">
        <v>10</v>
      </c>
      <c r="D3645" s="32">
        <v>8553.0479999999989</v>
      </c>
      <c r="E3645" s="32">
        <v>3345.8856737999995</v>
      </c>
      <c r="F3645" s="32">
        <v>9918.5610645599991</v>
      </c>
      <c r="G3645" s="32">
        <v>4781.5369736399989</v>
      </c>
      <c r="H3645" s="32">
        <v>4311.4524786000002</v>
      </c>
      <c r="I3645" s="32">
        <v>0</v>
      </c>
      <c r="J3645" s="32">
        <v>4772.2099121999991</v>
      </c>
      <c r="K3645" s="32">
        <v>35682.6941028</v>
      </c>
    </row>
    <row r="3646" spans="1:11" hidden="1" x14ac:dyDescent="0.35">
      <c r="A3646" t="s">
        <v>844</v>
      </c>
      <c r="B3646" t="s">
        <v>553</v>
      </c>
      <c r="C3646" t="s">
        <v>11</v>
      </c>
      <c r="D3646" s="32">
        <v>11358.348</v>
      </c>
      <c r="E3646" s="32">
        <v>4931.0220596399995</v>
      </c>
      <c r="F3646" s="32">
        <v>10655.6060118</v>
      </c>
      <c r="G3646" s="32">
        <v>7231.4140665599998</v>
      </c>
      <c r="H3646" s="32">
        <v>5902.2811298400002</v>
      </c>
      <c r="I3646" s="32">
        <v>7903.0088711999988</v>
      </c>
      <c r="J3646" s="32">
        <v>4909.9793173199996</v>
      </c>
      <c r="K3646" s="32">
        <v>52891.661077199999</v>
      </c>
    </row>
    <row r="3647" spans="1:11" hidden="1" x14ac:dyDescent="0.35">
      <c r="A3647" t="s">
        <v>844</v>
      </c>
      <c r="B3647" t="s">
        <v>553</v>
      </c>
      <c r="C3647" t="s">
        <v>12</v>
      </c>
      <c r="D3647" s="32">
        <v>11358.348</v>
      </c>
      <c r="E3647" s="32">
        <v>7224.7714901999998</v>
      </c>
      <c r="F3647" s="32">
        <v>11535.018562559999</v>
      </c>
      <c r="G3647" s="32">
        <v>9681.2909101199984</v>
      </c>
      <c r="H3647" s="32">
        <v>6733.3972617599993</v>
      </c>
      <c r="I3647" s="32">
        <v>12082.354162199999</v>
      </c>
      <c r="J3647" s="32">
        <v>4431.7050917999995</v>
      </c>
      <c r="K3647" s="32">
        <v>63046.883234399997</v>
      </c>
    </row>
    <row r="3648" spans="1:11" hidden="1" x14ac:dyDescent="0.35">
      <c r="A3648" t="s">
        <v>844</v>
      </c>
      <c r="B3648" t="s">
        <v>553</v>
      </c>
      <c r="C3648" t="s">
        <v>108</v>
      </c>
      <c r="D3648">
        <v>15310.704</v>
      </c>
      <c r="E3648">
        <v>9638.1634747200005</v>
      </c>
      <c r="F3648">
        <v>12713.482451999998</v>
      </c>
      <c r="G3648">
        <v>12131.169997919998</v>
      </c>
      <c r="H3648">
        <v>9039.9590584800007</v>
      </c>
      <c r="I3648">
        <v>13368.3067992</v>
      </c>
      <c r="J3648">
        <v>5777.1117608399991</v>
      </c>
      <c r="K3648">
        <v>77978.89667039999</v>
      </c>
    </row>
    <row r="3649" spans="1:11" hidden="1" x14ac:dyDescent="0.35">
      <c r="A3649" t="s">
        <v>844</v>
      </c>
      <c r="B3649" t="s">
        <v>553</v>
      </c>
      <c r="C3649" t="s">
        <v>109</v>
      </c>
      <c r="D3649">
        <v>15310.704</v>
      </c>
      <c r="E3649">
        <v>11797.763583959999</v>
      </c>
      <c r="F3649">
        <v>13133.990687999998</v>
      </c>
      <c r="G3649">
        <v>14581.045469999999</v>
      </c>
      <c r="H3649">
        <v>9822.4675702799996</v>
      </c>
      <c r="I3649">
        <v>13368.3067992</v>
      </c>
      <c r="J3649">
        <v>5162.1968582400004</v>
      </c>
      <c r="K3649">
        <v>83176.475468399993</v>
      </c>
    </row>
    <row r="3650" spans="1:11" hidden="1" x14ac:dyDescent="0.35">
      <c r="A3650" t="s">
        <v>844</v>
      </c>
      <c r="B3650" t="s">
        <v>553</v>
      </c>
      <c r="C3650" t="s">
        <v>13</v>
      </c>
      <c r="D3650" s="32">
        <v>9774.9119999999984</v>
      </c>
      <c r="E3650" s="32">
        <v>6134.1235898399991</v>
      </c>
      <c r="F3650" s="32">
        <v>12184.840000079997</v>
      </c>
      <c r="G3650" s="32">
        <v>9563.0739472799978</v>
      </c>
      <c r="H3650" s="32">
        <v>5764.4714530800002</v>
      </c>
      <c r="I3650" s="32">
        <v>0</v>
      </c>
      <c r="J3650" s="32">
        <v>5681.2202481600007</v>
      </c>
      <c r="K3650" s="32">
        <v>49102.643358000001</v>
      </c>
    </row>
    <row r="3651" spans="1:11" hidden="1" x14ac:dyDescent="0.35">
      <c r="A3651" t="s">
        <v>844</v>
      </c>
      <c r="B3651" t="s">
        <v>553</v>
      </c>
      <c r="C3651" t="s">
        <v>14</v>
      </c>
      <c r="D3651" s="32">
        <v>11358.348</v>
      </c>
      <c r="E3651" s="32">
        <v>7634.5344297599995</v>
      </c>
      <c r="F3651" s="32">
        <v>13026.348209999998</v>
      </c>
      <c r="G3651" s="32">
        <v>12012.951538919999</v>
      </c>
      <c r="H3651" s="32">
        <v>6881.8703202000006</v>
      </c>
      <c r="I3651" s="32">
        <v>7903.0088711999988</v>
      </c>
      <c r="J3651" s="32">
        <v>6278.0736319199996</v>
      </c>
      <c r="K3651" s="32">
        <v>65095.136248799994</v>
      </c>
    </row>
    <row r="3652" spans="1:11" hidden="1" x14ac:dyDescent="0.35">
      <c r="A3652" t="s">
        <v>844</v>
      </c>
      <c r="B3652" t="s">
        <v>553</v>
      </c>
      <c r="C3652" t="s">
        <v>15</v>
      </c>
      <c r="D3652" s="32">
        <v>11358.348</v>
      </c>
      <c r="E3652" s="32">
        <v>9668.9735235599983</v>
      </c>
      <c r="F3652" s="32">
        <v>14265.876872399998</v>
      </c>
      <c r="G3652" s="32">
        <v>14462.827634399999</v>
      </c>
      <c r="H3652" s="32">
        <v>7619.0278534799991</v>
      </c>
      <c r="I3652" s="32">
        <v>12082.354162199999</v>
      </c>
      <c r="J3652" s="32">
        <v>5804.5768946399994</v>
      </c>
      <c r="K3652" s="32">
        <v>75261.986062799988</v>
      </c>
    </row>
    <row r="3653" spans="1:11" hidden="1" x14ac:dyDescent="0.35">
      <c r="A3653" t="s">
        <v>844</v>
      </c>
      <c r="B3653" t="s">
        <v>553</v>
      </c>
      <c r="C3653" t="s">
        <v>110</v>
      </c>
      <c r="D3653">
        <v>15310.704</v>
      </c>
      <c r="E3653">
        <v>11805.08192592</v>
      </c>
      <c r="F3653">
        <v>14667.484867199999</v>
      </c>
      <c r="G3653">
        <v>16912.706098800001</v>
      </c>
      <c r="H3653">
        <v>9825.1188904800001</v>
      </c>
      <c r="I3653">
        <v>13368.3067992</v>
      </c>
      <c r="J3653">
        <v>6365.2016367599999</v>
      </c>
      <c r="K3653">
        <v>88254.604592399992</v>
      </c>
    </row>
    <row r="3654" spans="1:11" hidden="1" x14ac:dyDescent="0.35">
      <c r="A3654" t="s">
        <v>844</v>
      </c>
      <c r="B3654" t="s">
        <v>553</v>
      </c>
      <c r="C3654" t="s">
        <v>111</v>
      </c>
      <c r="D3654">
        <v>15310.704</v>
      </c>
      <c r="E3654">
        <v>14446.590558</v>
      </c>
      <c r="F3654">
        <v>14863.4780868</v>
      </c>
      <c r="G3654">
        <v>19362.582069599997</v>
      </c>
      <c r="H3654">
        <v>10782.240994199999</v>
      </c>
      <c r="I3654">
        <v>13368.3067992</v>
      </c>
      <c r="J3654">
        <v>5559.7162217999994</v>
      </c>
      <c r="K3654">
        <v>93693.617482799993</v>
      </c>
    </row>
    <row r="3655" spans="1:11" hidden="1" x14ac:dyDescent="0.35">
      <c r="A3655" t="s">
        <v>165</v>
      </c>
      <c r="B3655" t="s">
        <v>900</v>
      </c>
      <c r="C3655" t="s">
        <v>10</v>
      </c>
      <c r="D3655" s="32">
        <v>6396.0839999999998</v>
      </c>
      <c r="E3655" s="32">
        <v>3223.1469413999998</v>
      </c>
      <c r="F3655" s="32">
        <v>12187.12987296</v>
      </c>
      <c r="G3655" s="32">
        <v>6036.0495537599991</v>
      </c>
      <c r="H3655" s="32">
        <v>3485.4265323599998</v>
      </c>
      <c r="I3655" s="32">
        <v>0</v>
      </c>
      <c r="J3655" s="32">
        <v>5726.5439217599996</v>
      </c>
      <c r="K3655" s="32">
        <v>37054.381071600001</v>
      </c>
    </row>
    <row r="3656" spans="1:11" hidden="1" x14ac:dyDescent="0.35">
      <c r="A3656" t="s">
        <v>165</v>
      </c>
      <c r="B3656" t="s">
        <v>900</v>
      </c>
      <c r="C3656" t="s">
        <v>11</v>
      </c>
      <c r="D3656" s="32">
        <v>8528.1119999999992</v>
      </c>
      <c r="E3656" s="32">
        <v>4750.13569224</v>
      </c>
      <c r="F3656" s="32">
        <v>13061.727406800001</v>
      </c>
      <c r="G3656" s="32">
        <v>9109.2567012</v>
      </c>
      <c r="H3656" s="32">
        <v>4811.2330066799996</v>
      </c>
      <c r="I3656" s="32">
        <v>4928.9465116799993</v>
      </c>
      <c r="J3656" s="32">
        <v>5606.8174581599997</v>
      </c>
      <c r="K3656" s="32">
        <v>50796.230397600004</v>
      </c>
    </row>
    <row r="3657" spans="1:11" hidden="1" x14ac:dyDescent="0.35">
      <c r="A3657" t="s">
        <v>165</v>
      </c>
      <c r="B3657" t="s">
        <v>900</v>
      </c>
      <c r="C3657" t="s">
        <v>12</v>
      </c>
      <c r="D3657" s="32">
        <v>8528.1119999999992</v>
      </c>
      <c r="E3657" s="32">
        <v>6959.7428299200001</v>
      </c>
      <c r="F3657" s="32">
        <v>13898.2815816</v>
      </c>
      <c r="G3657" s="32">
        <v>12182.463474599999</v>
      </c>
      <c r="H3657" s="32">
        <v>5611.8610135199997</v>
      </c>
      <c r="I3657" s="32">
        <v>7958.9916873599987</v>
      </c>
      <c r="J3657" s="32">
        <v>5367.5307293999995</v>
      </c>
      <c r="K3657" s="32">
        <v>60506.984563199992</v>
      </c>
    </row>
    <row r="3658" spans="1:11" hidden="1" x14ac:dyDescent="0.35">
      <c r="A3658" t="s">
        <v>165</v>
      </c>
      <c r="B3658" t="s">
        <v>900</v>
      </c>
      <c r="C3658" t="s">
        <v>108</v>
      </c>
      <c r="D3658">
        <v>12206.171999999999</v>
      </c>
      <c r="E3658">
        <v>9284.60241408</v>
      </c>
      <c r="F3658">
        <v>14470.514156400001</v>
      </c>
      <c r="G3658">
        <v>15255.671494799999</v>
      </c>
      <c r="H3658">
        <v>7786.955480399999</v>
      </c>
      <c r="I3658">
        <v>8891.3125701600002</v>
      </c>
      <c r="J3658">
        <v>6978.3664061999989</v>
      </c>
      <c r="K3658">
        <v>74873.590407600001</v>
      </c>
    </row>
    <row r="3659" spans="1:11" hidden="1" x14ac:dyDescent="0.35">
      <c r="A3659" t="s">
        <v>165</v>
      </c>
      <c r="B3659" t="s">
        <v>900</v>
      </c>
      <c r="C3659" t="s">
        <v>109</v>
      </c>
      <c r="D3659">
        <v>12206.171999999999</v>
      </c>
      <c r="E3659">
        <v>11364.98147472</v>
      </c>
      <c r="F3659">
        <v>14784.3337164</v>
      </c>
      <c r="G3659">
        <v>18328.877644799999</v>
      </c>
      <c r="H3659">
        <v>8540.7580430399994</v>
      </c>
      <c r="I3659">
        <v>8891.3125701600002</v>
      </c>
      <c r="J3659">
        <v>6582.7631248799999</v>
      </c>
      <c r="K3659">
        <v>80699.197327199989</v>
      </c>
    </row>
    <row r="3660" spans="1:11" hidden="1" x14ac:dyDescent="0.35">
      <c r="A3660" t="s">
        <v>165</v>
      </c>
      <c r="B3660" t="s">
        <v>900</v>
      </c>
      <c r="C3660" t="s">
        <v>13</v>
      </c>
      <c r="D3660" s="32">
        <v>7480.7999999999993</v>
      </c>
      <c r="E3660" s="32">
        <v>5909.1029960399992</v>
      </c>
      <c r="F3660" s="32">
        <v>14070.888573599997</v>
      </c>
      <c r="G3660" s="32">
        <v>12072.099107519998</v>
      </c>
      <c r="H3660" s="32">
        <v>4851.6900458399996</v>
      </c>
      <c r="I3660" s="32">
        <v>0</v>
      </c>
      <c r="J3660" s="32">
        <v>6795.8149373999995</v>
      </c>
      <c r="K3660" s="32">
        <v>51180.396907200004</v>
      </c>
    </row>
    <row r="3661" spans="1:11" hidden="1" x14ac:dyDescent="0.35">
      <c r="A3661" t="s">
        <v>165</v>
      </c>
      <c r="B3661" t="s">
        <v>900</v>
      </c>
      <c r="C3661" t="s">
        <v>14</v>
      </c>
      <c r="D3661" s="32">
        <v>8528.1119999999992</v>
      </c>
      <c r="E3661" s="32">
        <v>7354.4732265599996</v>
      </c>
      <c r="F3661" s="32">
        <v>14859.302553599999</v>
      </c>
      <c r="G3661" s="32">
        <v>15145.3072524</v>
      </c>
      <c r="H3661" s="32">
        <v>5754.8868027599992</v>
      </c>
      <c r="I3661" s="32">
        <v>4928.9465116799993</v>
      </c>
      <c r="J3661" s="32">
        <v>7205.8183846800002</v>
      </c>
      <c r="K3661" s="32">
        <v>63776.845983599997</v>
      </c>
    </row>
    <row r="3662" spans="1:11" hidden="1" x14ac:dyDescent="0.35">
      <c r="A3662" t="s">
        <v>165</v>
      </c>
      <c r="B3662" t="s">
        <v>900</v>
      </c>
      <c r="C3662" t="s">
        <v>15</v>
      </c>
      <c r="D3662" s="32">
        <v>8528.1119999999992</v>
      </c>
      <c r="E3662" s="32">
        <v>9314.2816153199983</v>
      </c>
      <c r="F3662" s="32">
        <v>15398.688182399999</v>
      </c>
      <c r="G3662" s="32">
        <v>18218.5134024</v>
      </c>
      <c r="H3662" s="32">
        <v>6465.0027401999996</v>
      </c>
      <c r="I3662" s="32">
        <v>7958.9916873599987</v>
      </c>
      <c r="J3662" s="32">
        <v>6795.2708338800003</v>
      </c>
      <c r="K3662" s="32">
        <v>72678.857095199986</v>
      </c>
    </row>
    <row r="3663" spans="1:11" hidden="1" x14ac:dyDescent="0.35">
      <c r="A3663" t="s">
        <v>165</v>
      </c>
      <c r="B3663" t="s">
        <v>900</v>
      </c>
      <c r="C3663" t="s">
        <v>110</v>
      </c>
      <c r="D3663">
        <v>12206.171999999999</v>
      </c>
      <c r="E3663">
        <v>11372.030507879999</v>
      </c>
      <c r="F3663">
        <v>15690.489254400001</v>
      </c>
      <c r="G3663">
        <v>21291.722045999999</v>
      </c>
      <c r="H3663">
        <v>8543.3127362399991</v>
      </c>
      <c r="I3663">
        <v>8891.3125701600002</v>
      </c>
      <c r="J3663">
        <v>7785.8520623999993</v>
      </c>
      <c r="K3663">
        <v>85780.893545999992</v>
      </c>
    </row>
    <row r="3664" spans="1:11" hidden="1" x14ac:dyDescent="0.35">
      <c r="A3664" t="s">
        <v>165</v>
      </c>
      <c r="B3664" t="s">
        <v>900</v>
      </c>
      <c r="C3664" t="s">
        <v>111</v>
      </c>
      <c r="D3664">
        <v>12206.171999999999</v>
      </c>
      <c r="E3664">
        <v>13916.639464799999</v>
      </c>
      <c r="F3664">
        <v>15786.004108799998</v>
      </c>
      <c r="G3664">
        <v>24364.926949199998</v>
      </c>
      <c r="H3664">
        <v>9465.3244532400004</v>
      </c>
      <c r="I3664">
        <v>8891.3125701600002</v>
      </c>
      <c r="J3664">
        <v>7259.9152911599995</v>
      </c>
      <c r="K3664">
        <v>91890.292094400007</v>
      </c>
    </row>
    <row r="3665" spans="1:11" hidden="1" x14ac:dyDescent="0.35">
      <c r="A3665" t="s">
        <v>165</v>
      </c>
      <c r="B3665" t="s">
        <v>3338</v>
      </c>
      <c r="C3665" t="s">
        <v>10</v>
      </c>
      <c r="D3665" s="32">
        <v>6558.1679999999997</v>
      </c>
      <c r="E3665" s="32">
        <v>2888.9744935199997</v>
      </c>
      <c r="F3665" s="32">
        <v>11596.102162199999</v>
      </c>
      <c r="G3665" s="32">
        <v>5811.6255537599991</v>
      </c>
      <c r="H3665" s="32">
        <v>3423.0720694799993</v>
      </c>
      <c r="I3665" s="32">
        <v>0</v>
      </c>
      <c r="J3665" s="32">
        <v>5460.7952344799996</v>
      </c>
      <c r="K3665" s="32">
        <v>35738.736515999997</v>
      </c>
    </row>
    <row r="3666" spans="1:11" hidden="1" x14ac:dyDescent="0.35">
      <c r="A3666" t="s">
        <v>165</v>
      </c>
      <c r="B3666" t="s">
        <v>3338</v>
      </c>
      <c r="C3666" t="s">
        <v>11</v>
      </c>
      <c r="D3666" s="32">
        <v>8740.0679999999993</v>
      </c>
      <c r="E3666" s="32">
        <v>4257.646575239999</v>
      </c>
      <c r="F3666" s="32">
        <v>12358.622724479999</v>
      </c>
      <c r="G3666" s="32">
        <v>8773.3231483199997</v>
      </c>
      <c r="H3666" s="32">
        <v>4709.5845196800001</v>
      </c>
      <c r="I3666" s="32">
        <v>4926.5581415999995</v>
      </c>
      <c r="J3666" s="32">
        <v>5214.3471358799998</v>
      </c>
      <c r="K3666" s="32">
        <v>48980.15149199999</v>
      </c>
    </row>
    <row r="3667" spans="1:11" hidden="1" x14ac:dyDescent="0.35">
      <c r="A3667" t="s">
        <v>165</v>
      </c>
      <c r="B3667" t="s">
        <v>3338</v>
      </c>
      <c r="C3667" t="s">
        <v>12</v>
      </c>
      <c r="D3667" s="32">
        <v>8740.0679999999993</v>
      </c>
      <c r="E3667" s="32">
        <v>6238.1629405200001</v>
      </c>
      <c r="F3667" s="32">
        <v>13127.4774048</v>
      </c>
      <c r="G3667" s="32">
        <v>11735.020244159999</v>
      </c>
      <c r="H3667" s="32">
        <v>5427.2038242000008</v>
      </c>
      <c r="I3667" s="32">
        <v>7955.1342128399992</v>
      </c>
      <c r="J3667" s="32">
        <v>4838.7406563599989</v>
      </c>
      <c r="K3667" s="32">
        <v>58061.8077816</v>
      </c>
    </row>
    <row r="3668" spans="1:11" hidden="1" x14ac:dyDescent="0.35">
      <c r="A3668" t="s">
        <v>165</v>
      </c>
      <c r="B3668" t="s">
        <v>3338</v>
      </c>
      <c r="C3668" t="s">
        <v>108</v>
      </c>
      <c r="D3668">
        <v>10872.096</v>
      </c>
      <c r="E3668">
        <v>8321.9851640399993</v>
      </c>
      <c r="F3668">
        <v>13643.575303199998</v>
      </c>
      <c r="G3668">
        <v>14696.7185868</v>
      </c>
      <c r="H3668">
        <v>6954.7727110799988</v>
      </c>
      <c r="I3668">
        <v>8887.0046268000006</v>
      </c>
      <c r="J3668">
        <v>5434.53027036</v>
      </c>
      <c r="K3668">
        <v>68810.685031199988</v>
      </c>
    </row>
    <row r="3669" spans="1:11" hidden="1" x14ac:dyDescent="0.35">
      <c r="A3669" t="s">
        <v>165</v>
      </c>
      <c r="B3669" t="s">
        <v>3338</v>
      </c>
      <c r="C3669" t="s">
        <v>109</v>
      </c>
      <c r="D3669">
        <v>10872.096</v>
      </c>
      <c r="E3669">
        <v>10186.67256252</v>
      </c>
      <c r="F3669">
        <v>13906.258608</v>
      </c>
      <c r="G3669">
        <v>17658.415932</v>
      </c>
      <c r="H3669">
        <v>7630.4221093200003</v>
      </c>
      <c r="I3669">
        <v>8887.0046268000006</v>
      </c>
      <c r="J3669">
        <v>4825.6923956399996</v>
      </c>
      <c r="K3669">
        <v>73966.562109599996</v>
      </c>
    </row>
    <row r="3670" spans="1:11" hidden="1" x14ac:dyDescent="0.35">
      <c r="A3670" t="s">
        <v>165</v>
      </c>
      <c r="B3670" t="s">
        <v>3338</v>
      </c>
      <c r="C3670" t="s">
        <v>13</v>
      </c>
      <c r="D3670" s="32">
        <v>7667.82</v>
      </c>
      <c r="E3670" s="32">
        <v>5296.4537783999995</v>
      </c>
      <c r="F3670" s="32">
        <v>13515.254647199999</v>
      </c>
      <c r="G3670" s="32">
        <v>11623.251107519998</v>
      </c>
      <c r="H3670" s="32">
        <v>4697.4677432399994</v>
      </c>
      <c r="I3670" s="32">
        <v>0</v>
      </c>
      <c r="J3670" s="32">
        <v>6395.6175721199988</v>
      </c>
      <c r="K3670" s="32">
        <v>49195.864100399995</v>
      </c>
    </row>
    <row r="3671" spans="1:11" hidden="1" x14ac:dyDescent="0.35">
      <c r="A3671" t="s">
        <v>165</v>
      </c>
      <c r="B3671" t="s">
        <v>3338</v>
      </c>
      <c r="C3671" t="s">
        <v>14</v>
      </c>
      <c r="D3671" s="32">
        <v>8740.0679999999993</v>
      </c>
      <c r="E3671" s="32">
        <v>6591.9694960799989</v>
      </c>
      <c r="F3671" s="32">
        <v>14239.777608</v>
      </c>
      <c r="G3671" s="32">
        <v>14584.947953999999</v>
      </c>
      <c r="H3671" s="32">
        <v>5555.4017950799989</v>
      </c>
      <c r="I3671" s="32">
        <v>4926.5581415999995</v>
      </c>
      <c r="J3671" s="32">
        <v>6690.7341346800004</v>
      </c>
      <c r="K3671" s="32">
        <v>61329.458625599997</v>
      </c>
    </row>
    <row r="3672" spans="1:11" hidden="1" x14ac:dyDescent="0.35">
      <c r="A3672" t="s">
        <v>165</v>
      </c>
      <c r="B3672" t="s">
        <v>3338</v>
      </c>
      <c r="C3672" t="s">
        <v>15</v>
      </c>
      <c r="D3672" s="32">
        <v>8740.0679999999993</v>
      </c>
      <c r="E3672" s="32">
        <v>8348.5870135199984</v>
      </c>
      <c r="F3672" s="32">
        <v>14726.098181999998</v>
      </c>
      <c r="G3672" s="32">
        <v>17546.646545999996</v>
      </c>
      <c r="H3672" s="32">
        <v>6191.8934444400002</v>
      </c>
      <c r="I3672" s="32">
        <v>7955.1342128399992</v>
      </c>
      <c r="J3672" s="32">
        <v>6144.3295206000003</v>
      </c>
      <c r="K3672" s="32">
        <v>69652.756295999992</v>
      </c>
    </row>
    <row r="3673" spans="1:11" hidden="1" x14ac:dyDescent="0.35">
      <c r="A3673" t="s">
        <v>165</v>
      </c>
      <c r="B3673" t="s">
        <v>3338</v>
      </c>
      <c r="C3673" t="s">
        <v>110</v>
      </c>
      <c r="D3673">
        <v>10872.096</v>
      </c>
      <c r="E3673">
        <v>10192.991095559999</v>
      </c>
      <c r="F3673">
        <v>14967.893846399998</v>
      </c>
      <c r="G3673">
        <v>20508.343891200002</v>
      </c>
      <c r="H3673">
        <v>7632.7118575199993</v>
      </c>
      <c r="I3673">
        <v>8887.0046268000006</v>
      </c>
      <c r="J3673">
        <v>6424.1772716400001</v>
      </c>
      <c r="K3673">
        <v>79485.216843600007</v>
      </c>
    </row>
    <row r="3674" spans="1:11" hidden="1" x14ac:dyDescent="0.35">
      <c r="A3674" t="s">
        <v>165</v>
      </c>
      <c r="B3674" t="s">
        <v>3338</v>
      </c>
      <c r="C3674" t="s">
        <v>111</v>
      </c>
      <c r="D3674">
        <v>10872.096</v>
      </c>
      <c r="E3674">
        <v>12473.777671199998</v>
      </c>
      <c r="F3674">
        <v>15015.080239199999</v>
      </c>
      <c r="G3674">
        <v>23470.039989599998</v>
      </c>
      <c r="H3674">
        <v>8459.1309197999999</v>
      </c>
      <c r="I3674">
        <v>8887.0046268000006</v>
      </c>
      <c r="J3674">
        <v>5728.12860456</v>
      </c>
      <c r="K3674">
        <v>84905.259672</v>
      </c>
    </row>
    <row r="3675" spans="1:11" hidden="1" x14ac:dyDescent="0.35">
      <c r="A3675" t="s">
        <v>165</v>
      </c>
      <c r="B3675" t="s">
        <v>3384</v>
      </c>
      <c r="C3675" t="s">
        <v>10</v>
      </c>
      <c r="D3675" s="32">
        <v>6520.7639999999992</v>
      </c>
      <c r="E3675" s="32">
        <v>3298.6051475999998</v>
      </c>
      <c r="F3675" s="32">
        <v>11890.052966759999</v>
      </c>
      <c r="G3675" s="32">
        <v>5811.6255537599991</v>
      </c>
      <c r="H3675" s="32">
        <v>3557.9444101199997</v>
      </c>
      <c r="I3675" s="32">
        <v>0</v>
      </c>
      <c r="J3675" s="32">
        <v>5663.6030888399991</v>
      </c>
      <c r="K3675" s="32">
        <v>36742.596289199995</v>
      </c>
    </row>
    <row r="3676" spans="1:11" hidden="1" x14ac:dyDescent="0.35">
      <c r="A3676" t="s">
        <v>165</v>
      </c>
      <c r="B3676" t="s">
        <v>3384</v>
      </c>
      <c r="C3676" t="s">
        <v>11</v>
      </c>
      <c r="D3676" s="32">
        <v>8590.4519999999993</v>
      </c>
      <c r="E3676" s="32">
        <v>4861.3423973999998</v>
      </c>
      <c r="F3676" s="32">
        <v>12652.085032799998</v>
      </c>
      <c r="G3676" s="32">
        <v>8773.3231483199997</v>
      </c>
      <c r="H3676" s="32">
        <v>4874.1154893599996</v>
      </c>
      <c r="I3676" s="32">
        <v>4888.0982266800002</v>
      </c>
      <c r="J3676" s="32">
        <v>5455.5779998799999</v>
      </c>
      <c r="K3676" s="32">
        <v>50094.993920399997</v>
      </c>
    </row>
    <row r="3677" spans="1:11" hidden="1" x14ac:dyDescent="0.35">
      <c r="A3677" t="s">
        <v>165</v>
      </c>
      <c r="B3677" t="s">
        <v>3384</v>
      </c>
      <c r="C3677" t="s">
        <v>12</v>
      </c>
      <c r="D3677" s="32">
        <v>8590.4519999999993</v>
      </c>
      <c r="E3677" s="32">
        <v>7122.67901772</v>
      </c>
      <c r="F3677" s="32">
        <v>13415.601663599999</v>
      </c>
      <c r="G3677" s="32">
        <v>11735.020244159999</v>
      </c>
      <c r="H3677" s="32">
        <v>5693.4873886799996</v>
      </c>
      <c r="I3677" s="32">
        <v>7893.0316035599999</v>
      </c>
      <c r="J3677" s="32">
        <v>5177.8198856399995</v>
      </c>
      <c r="K3677" s="32">
        <v>59628.094047599996</v>
      </c>
    </row>
    <row r="3678" spans="1:11" hidden="1" x14ac:dyDescent="0.35">
      <c r="A3678" t="s">
        <v>165</v>
      </c>
      <c r="B3678" t="s">
        <v>3384</v>
      </c>
      <c r="C3678" t="s">
        <v>108</v>
      </c>
      <c r="D3678">
        <v>11433.155999999999</v>
      </c>
      <c r="E3678">
        <v>9501.9675311999981</v>
      </c>
      <c r="F3678">
        <v>14533.527428400001</v>
      </c>
      <c r="G3678">
        <v>14696.7185868</v>
      </c>
      <c r="H3678">
        <v>7585.6205955599989</v>
      </c>
      <c r="I3678">
        <v>8817.6269395199997</v>
      </c>
      <c r="J3678">
        <v>6518.4346035600001</v>
      </c>
      <c r="K3678">
        <v>73087.0506876</v>
      </c>
    </row>
    <row r="3679" spans="1:11" hidden="1" x14ac:dyDescent="0.35">
      <c r="A3679" t="s">
        <v>165</v>
      </c>
      <c r="B3679" t="s">
        <v>3384</v>
      </c>
      <c r="C3679" t="s">
        <v>109</v>
      </c>
      <c r="D3679">
        <v>11433.155999999999</v>
      </c>
      <c r="E3679">
        <v>11631.051212999999</v>
      </c>
      <c r="F3679">
        <v>14795.3230116</v>
      </c>
      <c r="G3679">
        <v>17658.415932</v>
      </c>
      <c r="H3679">
        <v>8357.0719862400001</v>
      </c>
      <c r="I3679">
        <v>8817.6269395199997</v>
      </c>
      <c r="J3679">
        <v>6072.50049984</v>
      </c>
      <c r="K3679">
        <v>78765.147452399993</v>
      </c>
    </row>
    <row r="3680" spans="1:11" hidden="1" x14ac:dyDescent="0.35">
      <c r="A3680" t="s">
        <v>165</v>
      </c>
      <c r="B3680" t="s">
        <v>3384</v>
      </c>
      <c r="C3680" t="s">
        <v>13</v>
      </c>
      <c r="D3680" s="32">
        <v>7530.6719999999996</v>
      </c>
      <c r="E3680" s="32">
        <v>6047.4430615199999</v>
      </c>
      <c r="F3680" s="32">
        <v>13875.461401199998</v>
      </c>
      <c r="G3680" s="32">
        <v>11623.251107519998</v>
      </c>
      <c r="H3680" s="32">
        <v>4919.8865147999995</v>
      </c>
      <c r="I3680" s="32">
        <v>0</v>
      </c>
      <c r="J3680" s="32">
        <v>6697.8401465999996</v>
      </c>
      <c r="K3680" s="32">
        <v>50694.552610800005</v>
      </c>
    </row>
    <row r="3681" spans="1:11" hidden="1" x14ac:dyDescent="0.35">
      <c r="A3681" t="s">
        <v>165</v>
      </c>
      <c r="B3681" t="s">
        <v>3384</v>
      </c>
      <c r="C3681" t="s">
        <v>14</v>
      </c>
      <c r="D3681" s="32">
        <v>8590.4519999999993</v>
      </c>
      <c r="E3681" s="32">
        <v>7526.6516934000001</v>
      </c>
      <c r="F3681" s="32">
        <v>14593.341411599999</v>
      </c>
      <c r="G3681" s="32">
        <v>14584.947953999999</v>
      </c>
      <c r="H3681" s="32">
        <v>5839.8619580399991</v>
      </c>
      <c r="I3681" s="32">
        <v>4888.0982266800002</v>
      </c>
      <c r="J3681" s="32">
        <v>7060.09863468</v>
      </c>
      <c r="K3681" s="32">
        <v>63083.453125199994</v>
      </c>
    </row>
    <row r="3682" spans="1:11" hidden="1" x14ac:dyDescent="0.35">
      <c r="A3682" t="s">
        <v>165</v>
      </c>
      <c r="B3682" t="s">
        <v>3384</v>
      </c>
      <c r="C3682" t="s">
        <v>15</v>
      </c>
      <c r="D3682" s="32">
        <v>8590.4519999999993</v>
      </c>
      <c r="E3682" s="32">
        <v>9532.3423221599987</v>
      </c>
      <c r="F3682" s="32">
        <v>15754.1259264</v>
      </c>
      <c r="G3682" s="32">
        <v>17546.646545999996</v>
      </c>
      <c r="H3682" s="32">
        <v>6566.6034747599988</v>
      </c>
      <c r="I3682" s="32">
        <v>7893.0316035599999</v>
      </c>
      <c r="J3682" s="32">
        <v>6795.157375079998</v>
      </c>
      <c r="K3682" s="32">
        <v>72678.358375199998</v>
      </c>
    </row>
    <row r="3683" spans="1:11" hidden="1" x14ac:dyDescent="0.35">
      <c r="A3683" t="s">
        <v>165</v>
      </c>
      <c r="B3683" t="s">
        <v>3384</v>
      </c>
      <c r="C3683" t="s">
        <v>110</v>
      </c>
      <c r="D3683">
        <v>11433.155999999999</v>
      </c>
      <c r="E3683">
        <v>11638.265447159998</v>
      </c>
      <c r="F3683">
        <v>15994.714688399999</v>
      </c>
      <c r="G3683">
        <v>20508.343891200002</v>
      </c>
      <c r="H3683">
        <v>8359.6859024400001</v>
      </c>
      <c r="I3683">
        <v>8817.6269395199997</v>
      </c>
      <c r="J3683">
        <v>7444.5161251199988</v>
      </c>
      <c r="K3683">
        <v>84196.306749599986</v>
      </c>
    </row>
    <row r="3684" spans="1:11" hidden="1" x14ac:dyDescent="0.35">
      <c r="A3684" t="s">
        <v>165</v>
      </c>
      <c r="B3684" t="s">
        <v>3384</v>
      </c>
      <c r="C3684" t="s">
        <v>111</v>
      </c>
      <c r="D3684">
        <v>11433.155999999999</v>
      </c>
      <c r="E3684">
        <v>14242.447006799997</v>
      </c>
      <c r="F3684">
        <v>16027.559140799998</v>
      </c>
      <c r="G3684">
        <v>23470.039989599998</v>
      </c>
      <c r="H3684">
        <v>9303.2830938000006</v>
      </c>
      <c r="I3684">
        <v>8817.6269395199997</v>
      </c>
      <c r="J3684">
        <v>6886.8410624399985</v>
      </c>
      <c r="K3684">
        <v>90180.9529836</v>
      </c>
    </row>
    <row r="3685" spans="1:11" hidden="1" x14ac:dyDescent="0.35">
      <c r="A3685" t="s">
        <v>165</v>
      </c>
      <c r="B3685" t="s">
        <v>3391</v>
      </c>
      <c r="C3685" t="s">
        <v>10</v>
      </c>
      <c r="D3685" s="32">
        <v>8702.6639999999989</v>
      </c>
      <c r="E3685" s="32">
        <v>3341.7242294400003</v>
      </c>
      <c r="F3685" s="32">
        <v>11357.50641</v>
      </c>
      <c r="G3685" s="32">
        <v>5811.6255537599991</v>
      </c>
      <c r="H3685" s="32">
        <v>4364.1564601200007</v>
      </c>
      <c r="I3685" s="32">
        <v>0</v>
      </c>
      <c r="J3685" s="32">
        <v>6294.5623125599996</v>
      </c>
      <c r="K3685" s="32">
        <v>39872.237594399994</v>
      </c>
    </row>
    <row r="3686" spans="1:11" hidden="1" x14ac:dyDescent="0.35">
      <c r="A3686" t="s">
        <v>165</v>
      </c>
      <c r="B3686" t="s">
        <v>3391</v>
      </c>
      <c r="C3686" t="s">
        <v>11</v>
      </c>
      <c r="D3686" s="32">
        <v>10148.951999999999</v>
      </c>
      <c r="E3686" s="32">
        <v>4924.8889257599994</v>
      </c>
      <c r="F3686" s="32">
        <v>11565.885714839998</v>
      </c>
      <c r="G3686" s="32">
        <v>8773.3231483199997</v>
      </c>
      <c r="H3686" s="32">
        <v>5461.8469102799991</v>
      </c>
      <c r="I3686" s="32">
        <v>5140.6696094399995</v>
      </c>
      <c r="J3686" s="32">
        <v>5833.1203857599994</v>
      </c>
      <c r="K3686" s="32">
        <v>51848.689187999997</v>
      </c>
    </row>
    <row r="3687" spans="1:11" hidden="1" x14ac:dyDescent="0.35">
      <c r="A3687" t="s">
        <v>165</v>
      </c>
      <c r="B3687" t="s">
        <v>3391</v>
      </c>
      <c r="C3687" t="s">
        <v>12</v>
      </c>
      <c r="D3687" s="32">
        <v>10148.951999999999</v>
      </c>
      <c r="E3687" s="32">
        <v>7215.7858025999994</v>
      </c>
      <c r="F3687" s="32">
        <v>11939.698173839999</v>
      </c>
      <c r="G3687" s="32">
        <v>11735.020244159999</v>
      </c>
      <c r="H3687" s="32">
        <v>6291.9289462799998</v>
      </c>
      <c r="I3687" s="32">
        <v>8300.8701073199991</v>
      </c>
      <c r="J3687" s="32">
        <v>5502.8728642799997</v>
      </c>
      <c r="K3687" s="32">
        <v>61135.127390399997</v>
      </c>
    </row>
    <row r="3688" spans="1:11" hidden="1" x14ac:dyDescent="0.35">
      <c r="A3688" t="s">
        <v>165</v>
      </c>
      <c r="B3688" t="s">
        <v>3391</v>
      </c>
      <c r="C3688" t="s">
        <v>108</v>
      </c>
      <c r="D3688">
        <v>12617.615999999998</v>
      </c>
      <c r="E3688">
        <v>9626.1764901599981</v>
      </c>
      <c r="F3688">
        <v>12099.93753324</v>
      </c>
      <c r="G3688">
        <v>14696.7185868</v>
      </c>
      <c r="H3688">
        <v>8059.8033221999995</v>
      </c>
      <c r="I3688">
        <v>9273.2393282400008</v>
      </c>
      <c r="J3688">
        <v>6451.2440528400002</v>
      </c>
      <c r="K3688">
        <v>72824.735188799998</v>
      </c>
    </row>
    <row r="3689" spans="1:11" hidden="1" x14ac:dyDescent="0.35">
      <c r="A3689" t="s">
        <v>165</v>
      </c>
      <c r="B3689" t="s">
        <v>3391</v>
      </c>
      <c r="C3689" t="s">
        <v>109</v>
      </c>
      <c r="D3689">
        <v>12617.615999999998</v>
      </c>
      <c r="E3689">
        <v>11783.09024412</v>
      </c>
      <c r="F3689">
        <v>12018.279115319998</v>
      </c>
      <c r="G3689">
        <v>17658.415932</v>
      </c>
      <c r="H3689">
        <v>8841.3385819199993</v>
      </c>
      <c r="I3689">
        <v>9273.2393282400008</v>
      </c>
      <c r="J3689">
        <v>5894.4741669599998</v>
      </c>
      <c r="K3689">
        <v>78086.450625600002</v>
      </c>
    </row>
    <row r="3690" spans="1:11" hidden="1" x14ac:dyDescent="0.35">
      <c r="A3690" t="s">
        <v>165</v>
      </c>
      <c r="B3690" t="s">
        <v>3391</v>
      </c>
      <c r="C3690" t="s">
        <v>13</v>
      </c>
      <c r="D3690" s="32">
        <v>8902.152</v>
      </c>
      <c r="E3690" s="32">
        <v>6126.4942959600003</v>
      </c>
      <c r="F3690" s="32">
        <v>13208.548081199999</v>
      </c>
      <c r="G3690" s="32">
        <v>11623.251107519998</v>
      </c>
      <c r="H3690" s="32">
        <v>5445.4713144000007</v>
      </c>
      <c r="I3690" s="32">
        <v>0</v>
      </c>
      <c r="J3690" s="32">
        <v>7028.5876348799984</v>
      </c>
      <c r="K3690" s="32">
        <v>52334.503561199999</v>
      </c>
    </row>
    <row r="3691" spans="1:11" hidden="1" x14ac:dyDescent="0.35">
      <c r="A3691" t="s">
        <v>165</v>
      </c>
      <c r="B3691" t="s">
        <v>3391</v>
      </c>
      <c r="C3691" t="s">
        <v>14</v>
      </c>
      <c r="D3691" s="32">
        <v>10148.951999999999</v>
      </c>
      <c r="E3691" s="32">
        <v>7625.0389256399985</v>
      </c>
      <c r="F3691" s="32">
        <v>13545.063141599998</v>
      </c>
      <c r="G3691" s="32">
        <v>14584.947953999999</v>
      </c>
      <c r="H3691" s="32">
        <v>6440.21810172</v>
      </c>
      <c r="I3691" s="32">
        <v>5140.6696094399995</v>
      </c>
      <c r="J3691" s="32">
        <v>7448.5136152799987</v>
      </c>
      <c r="K3691" s="32">
        <v>64933.405093199995</v>
      </c>
    </row>
    <row r="3692" spans="1:11" hidden="1" x14ac:dyDescent="0.35">
      <c r="A3692" t="s">
        <v>165</v>
      </c>
      <c r="B3692" t="s">
        <v>3391</v>
      </c>
      <c r="C3692" t="s">
        <v>15</v>
      </c>
      <c r="D3692" s="32">
        <v>10148.951999999999</v>
      </c>
      <c r="E3692" s="32">
        <v>9656.9477635200001</v>
      </c>
      <c r="F3692" s="32">
        <v>13679.814791999999</v>
      </c>
      <c r="G3692" s="32">
        <v>17546.646545999996</v>
      </c>
      <c r="H3692" s="32">
        <v>7176.4579901999996</v>
      </c>
      <c r="I3692" s="32">
        <v>8300.8701073199991</v>
      </c>
      <c r="J3692" s="32">
        <v>6966.0771973199999</v>
      </c>
      <c r="K3692" s="32">
        <v>73475.763030000002</v>
      </c>
    </row>
    <row r="3693" spans="1:11" hidden="1" x14ac:dyDescent="0.35">
      <c r="A3693" t="s">
        <v>165</v>
      </c>
      <c r="B3693" t="s">
        <v>3391</v>
      </c>
      <c r="C3693" t="s">
        <v>110</v>
      </c>
      <c r="D3693">
        <v>12617.615999999998</v>
      </c>
      <c r="E3693">
        <v>11790.399484439999</v>
      </c>
      <c r="F3693">
        <v>13582.969601999999</v>
      </c>
      <c r="G3693">
        <v>20508.343891200002</v>
      </c>
      <c r="H3693">
        <v>8843.9867851199997</v>
      </c>
      <c r="I3693">
        <v>9273.2393282400008</v>
      </c>
      <c r="J3693">
        <v>7407.3069999599993</v>
      </c>
      <c r="K3693">
        <v>84023.860594799989</v>
      </c>
    </row>
    <row r="3694" spans="1:11" hidden="1" x14ac:dyDescent="0.35">
      <c r="A3694" t="s">
        <v>165</v>
      </c>
      <c r="B3694" t="s">
        <v>3391</v>
      </c>
      <c r="C3694" t="s">
        <v>111</v>
      </c>
      <c r="D3694">
        <v>12617.615999999998</v>
      </c>
      <c r="E3694">
        <v>14428.6216764</v>
      </c>
      <c r="F3694">
        <v>13291.584961199998</v>
      </c>
      <c r="G3694">
        <v>23470.039989599998</v>
      </c>
      <c r="H3694">
        <v>9799.9195663199989</v>
      </c>
      <c r="I3694">
        <v>9273.2393282400008</v>
      </c>
      <c r="J3694">
        <v>6771.228166079999</v>
      </c>
      <c r="K3694">
        <v>89652.249937200002</v>
      </c>
    </row>
    <row r="3695" spans="1:11" hidden="1" x14ac:dyDescent="0.35">
      <c r="A3695" t="s">
        <v>343</v>
      </c>
      <c r="B3695" t="s">
        <v>798</v>
      </c>
      <c r="C3695" t="s">
        <v>10</v>
      </c>
      <c r="D3695" s="32">
        <v>9026.8319999999985</v>
      </c>
      <c r="E3695" s="32">
        <v>3503.4204746399996</v>
      </c>
      <c r="F3695" s="32">
        <v>12207.304343759999</v>
      </c>
      <c r="G3695" s="32">
        <v>5457.2227784400002</v>
      </c>
      <c r="H3695" s="32">
        <v>4540.2046201200001</v>
      </c>
      <c r="I3695" s="32">
        <v>0</v>
      </c>
      <c r="J3695" s="32">
        <v>6053.0272293599992</v>
      </c>
      <c r="K3695" s="32">
        <v>40788.012194399998</v>
      </c>
    </row>
    <row r="3696" spans="1:11" hidden="1" x14ac:dyDescent="0.35">
      <c r="A3696" t="s">
        <v>343</v>
      </c>
      <c r="B3696" t="s">
        <v>798</v>
      </c>
      <c r="C3696" t="s">
        <v>11</v>
      </c>
      <c r="D3696" s="32">
        <v>13303.356</v>
      </c>
      <c r="E3696" s="32">
        <v>5163.1903084799997</v>
      </c>
      <c r="F3696" s="32">
        <v>12721.031825999999</v>
      </c>
      <c r="G3696" s="32">
        <v>8187.148980599999</v>
      </c>
      <c r="H3696" s="32">
        <v>6691.1579220000003</v>
      </c>
      <c r="I3696" s="32">
        <v>8413.4914317599996</v>
      </c>
      <c r="J3696" s="32">
        <v>6088.8768437999997</v>
      </c>
      <c r="K3696" s="32">
        <v>60568.253561999998</v>
      </c>
    </row>
    <row r="3697" spans="1:11" hidden="1" x14ac:dyDescent="0.35">
      <c r="A3697" t="s">
        <v>343</v>
      </c>
      <c r="B3697" t="s">
        <v>798</v>
      </c>
      <c r="C3697" t="s">
        <v>12</v>
      </c>
      <c r="D3697" s="32">
        <v>13303.356</v>
      </c>
      <c r="E3697" s="32">
        <v>7564.9369316399998</v>
      </c>
      <c r="F3697" s="32">
        <v>13567.2362328</v>
      </c>
      <c r="G3697" s="32">
        <v>10917.07642956</v>
      </c>
      <c r="H3697" s="32">
        <v>7561.4059940399993</v>
      </c>
      <c r="I3697" s="32">
        <v>12891.662639999999</v>
      </c>
      <c r="J3697" s="32">
        <v>6061.4935000799996</v>
      </c>
      <c r="K3697" s="32">
        <v>71867.165359199993</v>
      </c>
    </row>
    <row r="3698" spans="1:11" hidden="1" x14ac:dyDescent="0.35">
      <c r="A3698" t="s">
        <v>343</v>
      </c>
      <c r="B3698" t="s">
        <v>798</v>
      </c>
      <c r="C3698" t="s">
        <v>108</v>
      </c>
      <c r="D3698">
        <v>19038.635999999999</v>
      </c>
      <c r="E3698">
        <v>10091.957904359999</v>
      </c>
      <c r="F3698">
        <v>14754.7346844</v>
      </c>
      <c r="G3698">
        <v>13647.0040032</v>
      </c>
      <c r="H3698">
        <v>10555.16268168</v>
      </c>
      <c r="I3698">
        <v>14269.561166399999</v>
      </c>
      <c r="J3698">
        <v>9982.2655624799972</v>
      </c>
      <c r="K3698">
        <v>92339.323374</v>
      </c>
    </row>
    <row r="3699" spans="1:11" hidden="1" x14ac:dyDescent="0.35">
      <c r="A3699" t="s">
        <v>343</v>
      </c>
      <c r="B3699" t="s">
        <v>798</v>
      </c>
      <c r="C3699" t="s">
        <v>109</v>
      </c>
      <c r="D3699">
        <v>19038.635999999999</v>
      </c>
      <c r="E3699">
        <v>12353.240164199999</v>
      </c>
      <c r="F3699">
        <v>15118.476116399999</v>
      </c>
      <c r="G3699">
        <v>16376.929956</v>
      </c>
      <c r="H3699">
        <v>11374.514382840001</v>
      </c>
      <c r="I3699">
        <v>14269.561166399999</v>
      </c>
      <c r="J3699">
        <v>10202.76899988</v>
      </c>
      <c r="K3699">
        <v>98734.128157200001</v>
      </c>
    </row>
    <row r="3700" spans="1:11" hidden="1" x14ac:dyDescent="0.35">
      <c r="A3700" t="s">
        <v>343</v>
      </c>
      <c r="B3700" t="s">
        <v>798</v>
      </c>
      <c r="C3700" t="s">
        <v>13</v>
      </c>
      <c r="D3700" s="32">
        <v>10996.776</v>
      </c>
      <c r="E3700" s="32">
        <v>6422.9377030799997</v>
      </c>
      <c r="F3700" s="32">
        <v>14401.643418000001</v>
      </c>
      <c r="G3700" s="32">
        <v>10914.445681559999</v>
      </c>
      <c r="H3700" s="32">
        <v>6311.8493192399992</v>
      </c>
      <c r="I3700" s="32">
        <v>0</v>
      </c>
      <c r="J3700" s="32">
        <v>7013.7697909199997</v>
      </c>
      <c r="K3700" s="32">
        <v>56061.424406399987</v>
      </c>
    </row>
    <row r="3701" spans="1:11" hidden="1" x14ac:dyDescent="0.35">
      <c r="A3701" t="s">
        <v>343</v>
      </c>
      <c r="B3701" t="s">
        <v>798</v>
      </c>
      <c r="C3701" t="s">
        <v>14</v>
      </c>
      <c r="D3701" s="32">
        <v>13303.356</v>
      </c>
      <c r="E3701" s="32">
        <v>7993.9924803599988</v>
      </c>
      <c r="F3701" s="32">
        <v>15199.579209599999</v>
      </c>
      <c r="G3701" s="32">
        <v>13644.372008399998</v>
      </c>
      <c r="H3701" s="32">
        <v>7716.8693613599989</v>
      </c>
      <c r="I3701" s="32">
        <v>8413.4914317599996</v>
      </c>
      <c r="J3701" s="32">
        <v>8001.4485937199997</v>
      </c>
      <c r="K3701" s="32">
        <v>74273.105344799988</v>
      </c>
    </row>
    <row r="3702" spans="1:11" hidden="1" x14ac:dyDescent="0.35">
      <c r="A3702" t="s">
        <v>343</v>
      </c>
      <c r="B3702" t="s">
        <v>798</v>
      </c>
      <c r="C3702" t="s">
        <v>15</v>
      </c>
      <c r="D3702" s="32">
        <v>13303.356</v>
      </c>
      <c r="E3702" s="32">
        <v>10124.219228399998</v>
      </c>
      <c r="F3702" s="32">
        <v>16450.6993716</v>
      </c>
      <c r="G3702" s="32">
        <v>16374.297961199998</v>
      </c>
      <c r="H3702" s="32">
        <v>8488.7348143199997</v>
      </c>
      <c r="I3702" s="32">
        <v>12891.662639999999</v>
      </c>
      <c r="J3702" s="32">
        <v>7646.6584376399996</v>
      </c>
      <c r="K3702" s="32">
        <v>85279.62882719998</v>
      </c>
    </row>
    <row r="3703" spans="1:11" hidden="1" x14ac:dyDescent="0.35">
      <c r="A3703" t="s">
        <v>343</v>
      </c>
      <c r="B3703" t="s">
        <v>798</v>
      </c>
      <c r="C3703" t="s">
        <v>110</v>
      </c>
      <c r="D3703">
        <v>19038.635999999999</v>
      </c>
      <c r="E3703">
        <v>12360.90262296</v>
      </c>
      <c r="F3703">
        <v>16788.959951999997</v>
      </c>
      <c r="G3703">
        <v>19104.225160800001</v>
      </c>
      <c r="H3703">
        <v>11377.291255799999</v>
      </c>
      <c r="I3703">
        <v>14269.561166399999</v>
      </c>
      <c r="J3703">
        <v>10067.73956244</v>
      </c>
      <c r="K3703">
        <v>103007.31696719999</v>
      </c>
    </row>
    <row r="3704" spans="1:11" hidden="1" x14ac:dyDescent="0.35">
      <c r="A3704" t="s">
        <v>343</v>
      </c>
      <c r="B3704" t="s">
        <v>798</v>
      </c>
      <c r="C3704" t="s">
        <v>111</v>
      </c>
      <c r="D3704">
        <v>19038.635999999999</v>
      </c>
      <c r="E3704">
        <v>15126.781051199998</v>
      </c>
      <c r="F3704">
        <v>16910.9680596</v>
      </c>
      <c r="G3704">
        <v>21834.152360399999</v>
      </c>
      <c r="H3704">
        <v>12379.478322119998</v>
      </c>
      <c r="I3704">
        <v>14269.561166399999</v>
      </c>
      <c r="J3704">
        <v>9626.5866873599989</v>
      </c>
      <c r="K3704">
        <v>109186.15978199999</v>
      </c>
    </row>
    <row r="3705" spans="1:11" hidden="1" x14ac:dyDescent="0.35">
      <c r="A3705" t="s">
        <v>653</v>
      </c>
      <c r="B3705" t="s">
        <v>1171</v>
      </c>
      <c r="C3705" t="s">
        <v>10</v>
      </c>
      <c r="D3705" s="32">
        <v>13203.611999999999</v>
      </c>
      <c r="E3705" s="32">
        <v>3848.3721319199999</v>
      </c>
      <c r="F3705" s="32">
        <v>8862.6628516799992</v>
      </c>
      <c r="G3705" s="32">
        <v>4876.5255537599996</v>
      </c>
      <c r="H3705" s="32">
        <v>6178.6062968399992</v>
      </c>
      <c r="I3705" s="32">
        <v>0</v>
      </c>
      <c r="J3705" s="32">
        <v>5773.3495418399998</v>
      </c>
      <c r="K3705" s="32">
        <v>42743.129248799996</v>
      </c>
    </row>
    <row r="3706" spans="1:11" hidden="1" x14ac:dyDescent="0.35">
      <c r="A3706" t="s">
        <v>653</v>
      </c>
      <c r="B3706" t="s">
        <v>1171</v>
      </c>
      <c r="C3706" t="s">
        <v>11</v>
      </c>
      <c r="D3706" s="32">
        <v>18826.68</v>
      </c>
      <c r="E3706" s="32">
        <v>5671.5660263999998</v>
      </c>
      <c r="F3706" s="32">
        <v>10418.97122664</v>
      </c>
      <c r="G3706" s="32">
        <v>7373.5998866399987</v>
      </c>
      <c r="H3706" s="32">
        <v>8876.680250039999</v>
      </c>
      <c r="I3706" s="32">
        <v>9020.1878027999992</v>
      </c>
      <c r="J3706" s="32">
        <v>7082.8467500400002</v>
      </c>
      <c r="K3706" s="32">
        <v>67270.534186799996</v>
      </c>
    </row>
    <row r="3707" spans="1:11" hidden="1" x14ac:dyDescent="0.35">
      <c r="A3707" t="s">
        <v>653</v>
      </c>
      <c r="B3707" t="s">
        <v>1171</v>
      </c>
      <c r="C3707" t="s">
        <v>12</v>
      </c>
      <c r="D3707" s="32">
        <v>18826.68</v>
      </c>
      <c r="E3707" s="32">
        <v>8309.7918340799988</v>
      </c>
      <c r="F3707" s="32">
        <v>11647.47867576</v>
      </c>
      <c r="G3707" s="32">
        <v>9870.6737207999995</v>
      </c>
      <c r="H3707" s="32">
        <v>9832.6137793199996</v>
      </c>
      <c r="I3707" s="32">
        <v>15154.720592399997</v>
      </c>
      <c r="J3707" s="32">
        <v>7903.7295215999993</v>
      </c>
      <c r="K3707" s="32">
        <v>81545.687251199997</v>
      </c>
    </row>
    <row r="3708" spans="1:11" hidden="1" x14ac:dyDescent="0.35">
      <c r="A3708" t="s">
        <v>653</v>
      </c>
      <c r="B3708" t="s">
        <v>1171</v>
      </c>
      <c r="C3708" t="s">
        <v>108</v>
      </c>
      <c r="D3708">
        <v>26943.347999999998</v>
      </c>
      <c r="E3708">
        <v>11085.628703279999</v>
      </c>
      <c r="F3708">
        <v>12618.134668799999</v>
      </c>
      <c r="G3708">
        <v>12367.749175799998</v>
      </c>
      <c r="H3708">
        <v>13779.399201599999</v>
      </c>
      <c r="I3708">
        <v>17042.2685676</v>
      </c>
      <c r="J3708">
        <v>12500.298353999999</v>
      </c>
      <c r="K3708">
        <v>106336.82031239998</v>
      </c>
    </row>
    <row r="3709" spans="1:11" hidden="1" x14ac:dyDescent="0.35">
      <c r="A3709" t="s">
        <v>653</v>
      </c>
      <c r="B3709" t="s">
        <v>1171</v>
      </c>
      <c r="C3709" t="s">
        <v>109</v>
      </c>
      <c r="D3709">
        <v>26943.347999999998</v>
      </c>
      <c r="E3709">
        <v>13569.560268000001</v>
      </c>
      <c r="F3709">
        <v>13852.339495200002</v>
      </c>
      <c r="G3709">
        <v>14864.823383999999</v>
      </c>
      <c r="H3709">
        <v>14679.424223999999</v>
      </c>
      <c r="I3709">
        <v>17042.2685676</v>
      </c>
      <c r="J3709">
        <v>12725.429289599999</v>
      </c>
      <c r="K3709">
        <v>113677.1969688</v>
      </c>
    </row>
    <row r="3710" spans="1:11" hidden="1" x14ac:dyDescent="0.35">
      <c r="A3710" t="s">
        <v>653</v>
      </c>
      <c r="B3710" t="s">
        <v>1171</v>
      </c>
      <c r="C3710" t="s">
        <v>13</v>
      </c>
      <c r="D3710" s="32">
        <v>14936.663999999999</v>
      </c>
      <c r="E3710" s="32">
        <v>7055.3500721999999</v>
      </c>
      <c r="F3710" s="32">
        <v>11773.728521639998</v>
      </c>
      <c r="G3710" s="32">
        <v>9753.0511075199993</v>
      </c>
      <c r="H3710" s="32">
        <v>7968.5739687599998</v>
      </c>
      <c r="I3710" s="32">
        <v>0</v>
      </c>
      <c r="J3710" s="32">
        <v>7062.8176561199998</v>
      </c>
      <c r="K3710" s="32">
        <v>58550.184328800002</v>
      </c>
    </row>
    <row r="3711" spans="1:11" hidden="1" x14ac:dyDescent="0.35">
      <c r="A3711" t="s">
        <v>653</v>
      </c>
      <c r="B3711" t="s">
        <v>1171</v>
      </c>
      <c r="C3711" t="s">
        <v>14</v>
      </c>
      <c r="D3711" s="32">
        <v>18826.68</v>
      </c>
      <c r="E3711" s="32">
        <v>8781.0935799600011</v>
      </c>
      <c r="F3711" s="32">
        <v>12958.875134399999</v>
      </c>
      <c r="G3711" s="32">
        <v>12250.125066359999</v>
      </c>
      <c r="H3711" s="32">
        <v>10003.385232359997</v>
      </c>
      <c r="I3711" s="32">
        <v>9020.1878027999992</v>
      </c>
      <c r="J3711" s="32">
        <v>8593.0979589599992</v>
      </c>
      <c r="K3711" s="32">
        <v>80433.441907200002</v>
      </c>
    </row>
    <row r="3712" spans="1:11" hidden="1" x14ac:dyDescent="0.35">
      <c r="A3712" t="s">
        <v>653</v>
      </c>
      <c r="B3712" t="s">
        <v>1171</v>
      </c>
      <c r="C3712" t="s">
        <v>15</v>
      </c>
      <c r="D3712" s="32">
        <v>18826.68</v>
      </c>
      <c r="E3712" s="32">
        <v>11121.065626919999</v>
      </c>
      <c r="F3712" s="32">
        <v>13898.7354168</v>
      </c>
      <c r="G3712" s="32">
        <v>14747.200272</v>
      </c>
      <c r="H3712" s="32">
        <v>10851.249503999999</v>
      </c>
      <c r="I3712" s="32">
        <v>15154.720592399997</v>
      </c>
      <c r="J3712" s="32">
        <v>8527.5031875599998</v>
      </c>
      <c r="K3712" s="32">
        <v>93127.151357999988</v>
      </c>
    </row>
    <row r="3713" spans="1:11" hidden="1" x14ac:dyDescent="0.35">
      <c r="A3713" t="s">
        <v>653</v>
      </c>
      <c r="B3713" t="s">
        <v>1171</v>
      </c>
      <c r="C3713" t="s">
        <v>110</v>
      </c>
      <c r="D3713">
        <v>26943.347999999998</v>
      </c>
      <c r="E3713">
        <v>13577.976168000001</v>
      </c>
      <c r="F3713">
        <v>15181.250002799998</v>
      </c>
      <c r="G3713">
        <v>17244.272609999996</v>
      </c>
      <c r="H3713">
        <v>14682.472649999998</v>
      </c>
      <c r="I3713">
        <v>17042.2685676</v>
      </c>
      <c r="J3713">
        <v>11583.332062559999</v>
      </c>
      <c r="K3713">
        <v>116254.91981159999</v>
      </c>
    </row>
    <row r="3714" spans="1:11" hidden="1" x14ac:dyDescent="0.35">
      <c r="A3714" t="s">
        <v>653</v>
      </c>
      <c r="B3714" t="s">
        <v>1171</v>
      </c>
      <c r="C3714" t="s">
        <v>111</v>
      </c>
      <c r="D3714">
        <v>26943.347999999998</v>
      </c>
      <c r="E3714">
        <v>16616.187135599997</v>
      </c>
      <c r="F3714">
        <v>15663.538425599998</v>
      </c>
      <c r="G3714">
        <v>19741.347441599999</v>
      </c>
      <c r="H3714">
        <v>15783.3372036</v>
      </c>
      <c r="I3714">
        <v>17042.2685676</v>
      </c>
      <c r="J3714">
        <v>11406.214771559999</v>
      </c>
      <c r="K3714">
        <v>123196.24690679999</v>
      </c>
    </row>
    <row r="3715" spans="1:11" hidden="1" x14ac:dyDescent="0.35">
      <c r="A3715" t="s">
        <v>653</v>
      </c>
      <c r="B3715" t="s">
        <v>1279</v>
      </c>
      <c r="C3715" t="s">
        <v>10</v>
      </c>
      <c r="D3715" s="32">
        <v>13178.675999999999</v>
      </c>
      <c r="E3715" s="32">
        <v>3891.4919618399999</v>
      </c>
      <c r="F3715" s="32">
        <v>8561.8853184</v>
      </c>
      <c r="G3715" s="32">
        <v>5113.4175537599995</v>
      </c>
      <c r="H3715" s="32">
        <v>6185.1952608000001</v>
      </c>
      <c r="I3715" s="32">
        <v>0</v>
      </c>
      <c r="J3715" s="32">
        <v>5765.5733749199999</v>
      </c>
      <c r="K3715" s="32">
        <v>42696.239594399995</v>
      </c>
    </row>
    <row r="3716" spans="1:11" hidden="1" x14ac:dyDescent="0.35">
      <c r="A3716" t="s">
        <v>653</v>
      </c>
      <c r="B3716" t="s">
        <v>1279</v>
      </c>
      <c r="C3716" t="s">
        <v>11</v>
      </c>
      <c r="D3716" s="32">
        <v>19337.867999999999</v>
      </c>
      <c r="E3716" s="32">
        <v>5735.1125547599986</v>
      </c>
      <c r="F3716" s="32">
        <v>9910.4490097199996</v>
      </c>
      <c r="G3716" s="32">
        <v>7728.1966640399996</v>
      </c>
      <c r="H3716" s="32">
        <v>9084.9295136399996</v>
      </c>
      <c r="I3716" s="32">
        <v>8903.9395371600003</v>
      </c>
      <c r="J3716" s="32">
        <v>7218.5983340399989</v>
      </c>
      <c r="K3716" s="32">
        <v>67919.094610800006</v>
      </c>
    </row>
    <row r="3717" spans="1:11" hidden="1" x14ac:dyDescent="0.35">
      <c r="A3717" t="s">
        <v>653</v>
      </c>
      <c r="B3717" t="s">
        <v>1279</v>
      </c>
      <c r="C3717" t="s">
        <v>12</v>
      </c>
      <c r="D3717" s="32">
        <v>19337.867999999999</v>
      </c>
      <c r="E3717" s="32">
        <v>8402.8993670399977</v>
      </c>
      <c r="F3717" s="32">
        <v>11050.13180856</v>
      </c>
      <c r="G3717" s="32">
        <v>10342.975400279998</v>
      </c>
      <c r="H3717" s="32">
        <v>10051.573927679998</v>
      </c>
      <c r="I3717" s="32">
        <v>14959.413112799997</v>
      </c>
      <c r="J3717" s="32">
        <v>8045.5941659999989</v>
      </c>
      <c r="K3717" s="32">
        <v>82190.456156399989</v>
      </c>
    </row>
    <row r="3718" spans="1:11" hidden="1" x14ac:dyDescent="0.35">
      <c r="A3718" t="s">
        <v>653</v>
      </c>
      <c r="B3718" t="s">
        <v>1279</v>
      </c>
      <c r="C3718" t="s">
        <v>108</v>
      </c>
      <c r="D3718">
        <v>25783.823999999997</v>
      </c>
      <c r="E3718">
        <v>11209.837662239999</v>
      </c>
      <c r="F3718">
        <v>11950.993558439997</v>
      </c>
      <c r="G3718">
        <v>12957.7542612</v>
      </c>
      <c r="H3718">
        <v>13404.263264399999</v>
      </c>
      <c r="I3718">
        <v>16822.636019999998</v>
      </c>
      <c r="J3718">
        <v>11894.682833879999</v>
      </c>
      <c r="K3718">
        <v>104023.9938444</v>
      </c>
    </row>
    <row r="3719" spans="1:11" hidden="1" x14ac:dyDescent="0.35">
      <c r="A3719" t="s">
        <v>653</v>
      </c>
      <c r="B3719" t="s">
        <v>1279</v>
      </c>
      <c r="C3719" t="s">
        <v>109</v>
      </c>
      <c r="D3719">
        <v>25783.823999999997</v>
      </c>
      <c r="E3719">
        <v>13721.598800399999</v>
      </c>
      <c r="F3719">
        <v>13083.653631599998</v>
      </c>
      <c r="G3719">
        <v>15572.533246799998</v>
      </c>
      <c r="H3719">
        <v>14314.373651999998</v>
      </c>
      <c r="I3719">
        <v>16822.636019999998</v>
      </c>
      <c r="J3719">
        <v>12131.851000079998</v>
      </c>
      <c r="K3719">
        <v>111430.47334319999</v>
      </c>
    </row>
    <row r="3720" spans="1:11" hidden="1" x14ac:dyDescent="0.35">
      <c r="A3720" t="s">
        <v>653</v>
      </c>
      <c r="B3720" t="s">
        <v>1279</v>
      </c>
      <c r="C3720" t="s">
        <v>13</v>
      </c>
      <c r="D3720" s="32">
        <v>15348.107999999998</v>
      </c>
      <c r="E3720" s="32">
        <v>7134.4013066399993</v>
      </c>
      <c r="F3720" s="32">
        <v>11362.853062439999</v>
      </c>
      <c r="G3720" s="32">
        <v>10226.835107519999</v>
      </c>
      <c r="H3720" s="32">
        <v>8146.3000721999997</v>
      </c>
      <c r="I3720" s="32">
        <v>0</v>
      </c>
      <c r="J3720" s="32">
        <v>7209.8036561999988</v>
      </c>
      <c r="K3720" s="32">
        <v>59428.301828399999</v>
      </c>
    </row>
    <row r="3721" spans="1:11" hidden="1" x14ac:dyDescent="0.35">
      <c r="A3721" t="s">
        <v>653</v>
      </c>
      <c r="B3721" t="s">
        <v>1279</v>
      </c>
      <c r="C3721" t="s">
        <v>14</v>
      </c>
      <c r="D3721" s="32">
        <v>19337.867999999999</v>
      </c>
      <c r="E3721" s="32">
        <v>8879.4806875200011</v>
      </c>
      <c r="F3721" s="32">
        <v>12467.85462312</v>
      </c>
      <c r="G3721" s="32">
        <v>12841.613594399998</v>
      </c>
      <c r="H3721" s="32">
        <v>10224.258470639999</v>
      </c>
      <c r="I3721" s="32">
        <v>8903.9395371600003</v>
      </c>
      <c r="J3721" s="32">
        <v>8759.1596250000002</v>
      </c>
      <c r="K3721" s="32">
        <v>81414.177280799995</v>
      </c>
    </row>
    <row r="3722" spans="1:11" hidden="1" x14ac:dyDescent="0.35">
      <c r="A3722" t="s">
        <v>653</v>
      </c>
      <c r="B3722" t="s">
        <v>1279</v>
      </c>
      <c r="C3722" t="s">
        <v>15</v>
      </c>
      <c r="D3722" s="32">
        <v>19337.867999999999</v>
      </c>
      <c r="E3722" s="32">
        <v>11245.67106828</v>
      </c>
      <c r="F3722" s="32">
        <v>13342.393307999999</v>
      </c>
      <c r="G3722" s="32">
        <v>15456.393826799998</v>
      </c>
      <c r="H3722" s="32">
        <v>11081.622111479999</v>
      </c>
      <c r="I3722" s="32">
        <v>14959.413112799997</v>
      </c>
      <c r="J3722" s="32">
        <v>8698.3621659599994</v>
      </c>
      <c r="K3722" s="32">
        <v>94121.723717999994</v>
      </c>
    </row>
    <row r="3723" spans="1:11" hidden="1" x14ac:dyDescent="0.35">
      <c r="A3723" t="s">
        <v>653</v>
      </c>
      <c r="B3723" t="s">
        <v>1279</v>
      </c>
      <c r="C3723" t="s">
        <v>110</v>
      </c>
      <c r="D3723">
        <v>25783.823999999997</v>
      </c>
      <c r="E3723">
        <v>13730.1094572</v>
      </c>
      <c r="F3723">
        <v>14531.064998400001</v>
      </c>
      <c r="G3723">
        <v>18071.172812399996</v>
      </c>
      <c r="H3723">
        <v>14317.456988399997</v>
      </c>
      <c r="I3723">
        <v>16822.636019999998</v>
      </c>
      <c r="J3723">
        <v>11188.09022856</v>
      </c>
      <c r="K3723">
        <v>114444.35674919997</v>
      </c>
    </row>
    <row r="3724" spans="1:11" hidden="1" x14ac:dyDescent="0.35">
      <c r="A3724" t="s">
        <v>653</v>
      </c>
      <c r="B3724" t="s">
        <v>1279</v>
      </c>
      <c r="C3724" t="s">
        <v>111</v>
      </c>
      <c r="D3724">
        <v>25783.823999999997</v>
      </c>
      <c r="E3724">
        <v>16802.363051999997</v>
      </c>
      <c r="F3724">
        <v>14948.502365999999</v>
      </c>
      <c r="G3724">
        <v>20685.950551199996</v>
      </c>
      <c r="H3724">
        <v>15430.654887599998</v>
      </c>
      <c r="I3724">
        <v>16822.636019999998</v>
      </c>
      <c r="J3724">
        <v>10946.335583879998</v>
      </c>
      <c r="K3724">
        <v>121420.26384239997</v>
      </c>
    </row>
    <row r="3725" spans="1:11" hidden="1" x14ac:dyDescent="0.35">
      <c r="A3725" t="s">
        <v>653</v>
      </c>
      <c r="B3725" t="s">
        <v>1296</v>
      </c>
      <c r="C3725" t="s">
        <v>10</v>
      </c>
      <c r="D3725" s="32">
        <v>12256.044</v>
      </c>
      <c r="E3725" s="32">
        <v>3988.5093349200001</v>
      </c>
      <c r="F3725" s="32">
        <v>9508.2265918799985</v>
      </c>
      <c r="G3725" s="32">
        <v>5063.5455537599992</v>
      </c>
      <c r="H3725" s="32">
        <v>5886.0420585599995</v>
      </c>
      <c r="I3725" s="32">
        <v>0</v>
      </c>
      <c r="J3725" s="32">
        <v>5720.2064373599987</v>
      </c>
      <c r="K3725" s="32">
        <v>42422.574475199996</v>
      </c>
    </row>
    <row r="3726" spans="1:11" hidden="1" x14ac:dyDescent="0.35">
      <c r="A3726" t="s">
        <v>653</v>
      </c>
      <c r="B3726" t="s">
        <v>1296</v>
      </c>
      <c r="C3726" t="s">
        <v>11</v>
      </c>
      <c r="D3726" s="32">
        <v>18303.023999999998</v>
      </c>
      <c r="E3726" s="32">
        <v>5878.0939579199994</v>
      </c>
      <c r="F3726" s="32">
        <v>11057.421224759999</v>
      </c>
      <c r="G3726" s="32">
        <v>7653.54463872</v>
      </c>
      <c r="H3726" s="32">
        <v>8761.7727931200006</v>
      </c>
      <c r="I3726" s="32">
        <v>8687.3263651199995</v>
      </c>
      <c r="J3726" s="32">
        <v>7123.4164999200002</v>
      </c>
      <c r="K3726" s="32">
        <v>67464.59736</v>
      </c>
    </row>
    <row r="3727" spans="1:11" hidden="1" x14ac:dyDescent="0.35">
      <c r="A3727" t="s">
        <v>653</v>
      </c>
      <c r="B3727" t="s">
        <v>1296</v>
      </c>
      <c r="C3727" t="s">
        <v>12</v>
      </c>
      <c r="D3727" s="32">
        <v>18303.023999999998</v>
      </c>
      <c r="E3727" s="32">
        <v>8612.3896953599979</v>
      </c>
      <c r="F3727" s="32">
        <v>12187.79491608</v>
      </c>
      <c r="G3727" s="32">
        <v>10243.543349639998</v>
      </c>
      <c r="H3727" s="32">
        <v>9752.5162303199995</v>
      </c>
      <c r="I3727" s="32">
        <v>14595.483413999998</v>
      </c>
      <c r="J3727" s="32">
        <v>7918.5923750399998</v>
      </c>
      <c r="K3727" s="32">
        <v>81613.342359599992</v>
      </c>
    </row>
    <row r="3728" spans="1:11" hidden="1" x14ac:dyDescent="0.35">
      <c r="A3728" t="s">
        <v>653</v>
      </c>
      <c r="B3728" t="s">
        <v>1296</v>
      </c>
      <c r="C3728" t="s">
        <v>108</v>
      </c>
      <c r="D3728">
        <v>24736.511999999999</v>
      </c>
      <c r="E3728">
        <v>11489.30763288</v>
      </c>
      <c r="F3728">
        <v>13047.776961599999</v>
      </c>
      <c r="G3728">
        <v>12833.543057999999</v>
      </c>
      <c r="H3728">
        <v>13126.0435848</v>
      </c>
      <c r="I3728">
        <v>16413.377660399998</v>
      </c>
      <c r="J3728">
        <v>11723.240228399998</v>
      </c>
      <c r="K3728">
        <v>103369.80162479999</v>
      </c>
    </row>
    <row r="3729" spans="1:11" hidden="1" x14ac:dyDescent="0.35">
      <c r="A3729" t="s">
        <v>653</v>
      </c>
      <c r="B3729" t="s">
        <v>1296</v>
      </c>
      <c r="C3729" t="s">
        <v>109</v>
      </c>
      <c r="D3729">
        <v>24736.511999999999</v>
      </c>
      <c r="E3729">
        <v>14063.6895504</v>
      </c>
      <c r="F3729">
        <v>13630.180930799997</v>
      </c>
      <c r="G3729">
        <v>15423.541893599999</v>
      </c>
      <c r="H3729">
        <v>14058.843238799998</v>
      </c>
      <c r="I3729">
        <v>16413.377660399998</v>
      </c>
      <c r="J3729">
        <v>11782.129834079999</v>
      </c>
      <c r="K3729">
        <v>110108.28059400001</v>
      </c>
    </row>
    <row r="3730" spans="1:11" hidden="1" x14ac:dyDescent="0.35">
      <c r="A3730" t="s">
        <v>653</v>
      </c>
      <c r="B3730" t="s">
        <v>1296</v>
      </c>
      <c r="C3730" t="s">
        <v>13</v>
      </c>
      <c r="D3730" s="32">
        <v>14712.24</v>
      </c>
      <c r="E3730" s="32">
        <v>7312.2681738000001</v>
      </c>
      <c r="F3730" s="32">
        <v>12445.14378708</v>
      </c>
      <c r="G3730" s="32">
        <v>10127.091107519998</v>
      </c>
      <c r="H3730" s="32">
        <v>7980.3479998800003</v>
      </c>
      <c r="I3730" s="32">
        <v>0</v>
      </c>
      <c r="J3730" s="32">
        <v>7281.8599685999998</v>
      </c>
      <c r="K3730" s="32">
        <v>59858.952782400003</v>
      </c>
    </row>
    <row r="3731" spans="1:11" hidden="1" x14ac:dyDescent="0.35">
      <c r="A3731" t="s">
        <v>653</v>
      </c>
      <c r="B3731" t="s">
        <v>1296</v>
      </c>
      <c r="C3731" t="s">
        <v>14</v>
      </c>
      <c r="D3731" s="32">
        <v>18303.023999999998</v>
      </c>
      <c r="E3731" s="32">
        <v>9100.8523964399992</v>
      </c>
      <c r="F3731" s="32">
        <v>13525.933489199999</v>
      </c>
      <c r="G3731" s="32">
        <v>12717.090691199999</v>
      </c>
      <c r="H3731" s="32">
        <v>9929.5048515599992</v>
      </c>
      <c r="I3731" s="32">
        <v>8687.3263651199995</v>
      </c>
      <c r="J3731" s="32">
        <v>8679.41666592</v>
      </c>
      <c r="K3731" s="32">
        <v>80943.151202399997</v>
      </c>
    </row>
    <row r="3732" spans="1:11" hidden="1" x14ac:dyDescent="0.35">
      <c r="A3732" t="s">
        <v>653</v>
      </c>
      <c r="B3732" t="s">
        <v>1296</v>
      </c>
      <c r="C3732" t="s">
        <v>15</v>
      </c>
      <c r="D3732" s="32">
        <v>18303.023999999998</v>
      </c>
      <c r="E3732" s="32">
        <v>11526.033623040001</v>
      </c>
      <c r="F3732" s="32">
        <v>14351.8175496</v>
      </c>
      <c r="G3732" s="32">
        <v>15307.089526799999</v>
      </c>
      <c r="H3732" s="32">
        <v>10808.243880959999</v>
      </c>
      <c r="I3732" s="32">
        <v>14595.483413999998</v>
      </c>
      <c r="J3732" s="32">
        <v>8588.1058964399981</v>
      </c>
      <c r="K3732" s="32">
        <v>93479.797516799983</v>
      </c>
    </row>
    <row r="3733" spans="1:11" hidden="1" x14ac:dyDescent="0.35">
      <c r="A3733" t="s">
        <v>653</v>
      </c>
      <c r="B3733" t="s">
        <v>1296</v>
      </c>
      <c r="C3733" t="s">
        <v>110</v>
      </c>
      <c r="D3733">
        <v>24736.511999999999</v>
      </c>
      <c r="E3733">
        <v>14072.412163199999</v>
      </c>
      <c r="F3733">
        <v>14910.4812</v>
      </c>
      <c r="G3733">
        <v>17897.087115599999</v>
      </c>
      <c r="H3733">
        <v>14062.002630000001</v>
      </c>
      <c r="I3733">
        <v>16413.377660399998</v>
      </c>
      <c r="J3733">
        <v>10865.08275</v>
      </c>
      <c r="K3733">
        <v>112956.95053199999</v>
      </c>
    </row>
    <row r="3734" spans="1:11" hidden="1" x14ac:dyDescent="0.35">
      <c r="A3734" t="s">
        <v>653</v>
      </c>
      <c r="B3734" t="s">
        <v>1296</v>
      </c>
      <c r="C3734" t="s">
        <v>111</v>
      </c>
      <c r="D3734">
        <v>24736.511999999999</v>
      </c>
      <c r="E3734">
        <v>17221.2591756</v>
      </c>
      <c r="F3734">
        <v>15881.348151599999</v>
      </c>
      <c r="G3734">
        <v>20487.087198000001</v>
      </c>
      <c r="H3734">
        <v>15202.955543999997</v>
      </c>
      <c r="I3734">
        <v>16413.377660399998</v>
      </c>
      <c r="J3734">
        <v>10760.184603479998</v>
      </c>
      <c r="K3734">
        <v>120702.720468</v>
      </c>
    </row>
    <row r="3735" spans="1:11" hidden="1" x14ac:dyDescent="0.35">
      <c r="A3735" t="s">
        <v>161</v>
      </c>
      <c r="B3735" t="s">
        <v>2090</v>
      </c>
      <c r="C3735" t="s">
        <v>10</v>
      </c>
      <c r="D3735" s="32">
        <v>6296.3399999999992</v>
      </c>
      <c r="E3735" s="32">
        <v>3018.3314896799998</v>
      </c>
      <c r="F3735" s="32">
        <v>10660.663531319999</v>
      </c>
      <c r="G3735" s="32">
        <v>4901.3265253199997</v>
      </c>
      <c r="H3735" s="32">
        <v>3375.0728877599995</v>
      </c>
      <c r="I3735" s="32">
        <v>0</v>
      </c>
      <c r="J3735" s="32">
        <v>4895.4962391599993</v>
      </c>
      <c r="K3735" s="32">
        <v>33147.231545999995</v>
      </c>
    </row>
    <row r="3736" spans="1:11" hidden="1" x14ac:dyDescent="0.35">
      <c r="A3736" t="s">
        <v>161</v>
      </c>
      <c r="B3736" t="s">
        <v>2090</v>
      </c>
      <c r="C3736" t="s">
        <v>11</v>
      </c>
      <c r="D3736" s="32">
        <v>9550.4879999999994</v>
      </c>
      <c r="E3736" s="32">
        <v>4448.286659039999</v>
      </c>
      <c r="F3736" s="32">
        <v>11355.5414532</v>
      </c>
      <c r="G3736" s="32">
        <v>7537.2637069199991</v>
      </c>
      <c r="H3736" s="32">
        <v>5072.3079394800006</v>
      </c>
      <c r="I3736" s="32">
        <v>10028.393546759999</v>
      </c>
      <c r="J3736" s="32">
        <v>6094.3194998399995</v>
      </c>
      <c r="K3736" s="32">
        <v>54086.597937599996</v>
      </c>
    </row>
    <row r="3737" spans="1:11" hidden="1" x14ac:dyDescent="0.35">
      <c r="A3737" t="s">
        <v>161</v>
      </c>
      <c r="B3737" t="s">
        <v>2090</v>
      </c>
      <c r="C3737" t="s">
        <v>12</v>
      </c>
      <c r="D3737" s="32">
        <v>9550.4879999999994</v>
      </c>
      <c r="E3737" s="32">
        <v>6517.4841679199999</v>
      </c>
      <c r="F3737" s="32">
        <v>12130.396732559999</v>
      </c>
      <c r="G3737" s="32">
        <v>10173.200888519999</v>
      </c>
      <c r="H3737" s="32">
        <v>5822.0598982800002</v>
      </c>
      <c r="I3737" s="32">
        <v>18681.062487599997</v>
      </c>
      <c r="J3737" s="32">
        <v>7060.1876561999989</v>
      </c>
      <c r="K3737" s="32">
        <v>69934.880953200001</v>
      </c>
    </row>
    <row r="3738" spans="1:11" hidden="1" x14ac:dyDescent="0.35">
      <c r="A3738" t="s">
        <v>161</v>
      </c>
      <c r="B3738" t="s">
        <v>2090</v>
      </c>
      <c r="C3738" t="s">
        <v>108</v>
      </c>
      <c r="D3738">
        <v>12655.019999999999</v>
      </c>
      <c r="E3738">
        <v>8694.6104200799982</v>
      </c>
      <c r="F3738">
        <v>13199.554912799998</v>
      </c>
      <c r="G3738">
        <v>12809.1381948</v>
      </c>
      <c r="H3738">
        <v>7735.8126171599988</v>
      </c>
      <c r="I3738">
        <v>21343.420608</v>
      </c>
      <c r="J3738">
        <v>9132.0794998799993</v>
      </c>
      <c r="K3738">
        <v>85569.637000799994</v>
      </c>
    </row>
    <row r="3739" spans="1:11" hidden="1" x14ac:dyDescent="0.35">
      <c r="A3739" t="s">
        <v>161</v>
      </c>
      <c r="B3739" t="s">
        <v>2090</v>
      </c>
      <c r="C3739" t="s">
        <v>109</v>
      </c>
      <c r="D3739">
        <v>12655.019999999999</v>
      </c>
      <c r="E3739">
        <v>10642.791775439999</v>
      </c>
      <c r="F3739">
        <v>13479.9751944</v>
      </c>
      <c r="G3739">
        <v>15445.0753764</v>
      </c>
      <c r="H3739">
        <v>8441.716490159999</v>
      </c>
      <c r="I3739">
        <v>21343.420608</v>
      </c>
      <c r="J3739">
        <v>8793.0167283600003</v>
      </c>
      <c r="K3739">
        <v>90801.01654679999</v>
      </c>
    </row>
    <row r="3740" spans="1:11" hidden="1" x14ac:dyDescent="0.35">
      <c r="A3740" t="s">
        <v>161</v>
      </c>
      <c r="B3740" t="s">
        <v>2090</v>
      </c>
      <c r="C3740" t="s">
        <v>13</v>
      </c>
      <c r="D3740" s="32">
        <v>7505.7359999999999</v>
      </c>
      <c r="E3740" s="32">
        <v>5533.6079804399997</v>
      </c>
      <c r="F3740" s="32">
        <v>12770.982374399999</v>
      </c>
      <c r="G3740" s="32">
        <v>9802.6530506399995</v>
      </c>
      <c r="H3740" s="32">
        <v>4724.6684307600008</v>
      </c>
      <c r="I3740" s="32">
        <v>0</v>
      </c>
      <c r="J3740" s="32">
        <v>6120.261792119999</v>
      </c>
      <c r="K3740" s="32">
        <v>46457.911249199999</v>
      </c>
    </row>
    <row r="3741" spans="1:11" hidden="1" x14ac:dyDescent="0.35">
      <c r="A3741" t="s">
        <v>161</v>
      </c>
      <c r="B3741" t="s">
        <v>2090</v>
      </c>
      <c r="C3741" t="s">
        <v>14</v>
      </c>
      <c r="D3741" s="32">
        <v>9550.4879999999994</v>
      </c>
      <c r="E3741" s="32">
        <v>6887.1324395999982</v>
      </c>
      <c r="F3741" s="32">
        <v>13492.7224776</v>
      </c>
      <c r="G3741" s="32">
        <v>12438.59010756</v>
      </c>
      <c r="H3741" s="32">
        <v>5955.9983857199995</v>
      </c>
      <c r="I3741" s="32">
        <v>10028.393546759999</v>
      </c>
      <c r="J3741" s="32">
        <v>7687.0249591199999</v>
      </c>
      <c r="K3741" s="32">
        <v>66040.347796799993</v>
      </c>
    </row>
    <row r="3742" spans="1:11" hidden="1" x14ac:dyDescent="0.35">
      <c r="A3742" t="s">
        <v>161</v>
      </c>
      <c r="B3742" t="s">
        <v>2090</v>
      </c>
      <c r="C3742" t="s">
        <v>15</v>
      </c>
      <c r="D3742" s="32">
        <v>9550.4879999999994</v>
      </c>
      <c r="E3742" s="32">
        <v>8722.403961</v>
      </c>
      <c r="F3742" s="32">
        <v>14611.398815999999</v>
      </c>
      <c r="G3742" s="32">
        <v>15074.527663199999</v>
      </c>
      <c r="H3742" s="32">
        <v>6620.9897635199995</v>
      </c>
      <c r="I3742" s="32">
        <v>18681.062487599997</v>
      </c>
      <c r="J3742" s="32">
        <v>8505.343312439998</v>
      </c>
      <c r="K3742" s="32">
        <v>81766.215001200006</v>
      </c>
    </row>
    <row r="3743" spans="1:11" hidden="1" x14ac:dyDescent="0.35">
      <c r="A3743" t="s">
        <v>161</v>
      </c>
      <c r="B3743" t="s">
        <v>2090</v>
      </c>
      <c r="C3743" t="s">
        <v>110</v>
      </c>
      <c r="D3743">
        <v>12655.019999999999</v>
      </c>
      <c r="E3743">
        <v>10649.391835919998</v>
      </c>
      <c r="F3743">
        <v>14871.1708428</v>
      </c>
      <c r="G3743">
        <v>17710.464844799997</v>
      </c>
      <c r="H3743">
        <v>8444.1074785199999</v>
      </c>
      <c r="I3743">
        <v>21343.420608</v>
      </c>
      <c r="J3743">
        <v>9331.39693764</v>
      </c>
      <c r="K3743">
        <v>95004.973046400002</v>
      </c>
    </row>
    <row r="3744" spans="1:11" hidden="1" x14ac:dyDescent="0.35">
      <c r="A3744" t="s">
        <v>161</v>
      </c>
      <c r="B3744" t="s">
        <v>2090</v>
      </c>
      <c r="C3744" t="s">
        <v>111</v>
      </c>
      <c r="D3744">
        <v>12655.019999999999</v>
      </c>
      <c r="E3744">
        <v>13032.305420399998</v>
      </c>
      <c r="F3744">
        <v>14919.763626</v>
      </c>
      <c r="G3744">
        <v>20346.402026399999</v>
      </c>
      <c r="H3744">
        <v>9307.5309413999985</v>
      </c>
      <c r="I3744">
        <v>21343.420608</v>
      </c>
      <c r="J3744">
        <v>8750.9203965599972</v>
      </c>
      <c r="K3744">
        <v>100355.3646396</v>
      </c>
    </row>
    <row r="3745" spans="1:11" hidden="1" x14ac:dyDescent="0.35">
      <c r="A3745" t="s">
        <v>263</v>
      </c>
      <c r="B3745" t="s">
        <v>3090</v>
      </c>
      <c r="C3745" t="s">
        <v>10</v>
      </c>
      <c r="D3745" s="32">
        <v>6795.0599999999995</v>
      </c>
      <c r="E3745" s="32">
        <v>3190.8074429999997</v>
      </c>
      <c r="F3745" s="32">
        <v>10887.16881456</v>
      </c>
      <c r="G3745" s="32">
        <v>4614.5625253199996</v>
      </c>
      <c r="H3745" s="32">
        <v>3618.2734463999996</v>
      </c>
      <c r="I3745" s="32">
        <v>0</v>
      </c>
      <c r="J3745" s="32">
        <v>5112.2776045199989</v>
      </c>
      <c r="K3745" s="32">
        <v>34218.149210399999</v>
      </c>
    </row>
    <row r="3746" spans="1:11" hidden="1" x14ac:dyDescent="0.35">
      <c r="A3746" t="s">
        <v>263</v>
      </c>
      <c r="B3746" t="s">
        <v>3090</v>
      </c>
      <c r="C3746" t="s">
        <v>11</v>
      </c>
      <c r="D3746" s="32">
        <v>10298.567999999999</v>
      </c>
      <c r="E3746" s="32">
        <v>4702.47501672</v>
      </c>
      <c r="F3746" s="32">
        <v>11739.556476599997</v>
      </c>
      <c r="G3746" s="32">
        <v>7108.0156522799998</v>
      </c>
      <c r="H3746" s="32">
        <v>5435.4696094800001</v>
      </c>
      <c r="I3746" s="32">
        <v>7999.0993731600001</v>
      </c>
      <c r="J3746" s="32">
        <v>5967.9306357599999</v>
      </c>
      <c r="K3746" s="32">
        <v>53251.113517199992</v>
      </c>
    </row>
    <row r="3747" spans="1:11" hidden="1" x14ac:dyDescent="0.35">
      <c r="A3747" t="s">
        <v>263</v>
      </c>
      <c r="B3747" t="s">
        <v>3090</v>
      </c>
      <c r="C3747" t="s">
        <v>12</v>
      </c>
      <c r="D3747" s="32">
        <v>10298.567999999999</v>
      </c>
      <c r="E3747" s="32">
        <v>6889.9115567999997</v>
      </c>
      <c r="F3747" s="32">
        <v>13157.954184</v>
      </c>
      <c r="G3747" s="32">
        <v>9601.4680311600005</v>
      </c>
      <c r="H3747" s="32">
        <v>6228.0643592399992</v>
      </c>
      <c r="I3747" s="32">
        <v>17655.156796800002</v>
      </c>
      <c r="J3747" s="32">
        <v>7792.3820527199996</v>
      </c>
      <c r="K3747" s="32">
        <v>71623.503235199998</v>
      </c>
    </row>
    <row r="3748" spans="1:11" hidden="1" x14ac:dyDescent="0.35">
      <c r="A3748" t="s">
        <v>263</v>
      </c>
      <c r="B3748" t="s">
        <v>3090</v>
      </c>
      <c r="C3748" t="s">
        <v>108</v>
      </c>
      <c r="D3748">
        <v>14562.624</v>
      </c>
      <c r="E3748">
        <v>9191.4455078400006</v>
      </c>
      <c r="F3748">
        <v>13811.5242504</v>
      </c>
      <c r="G3748">
        <v>12094.92041004</v>
      </c>
      <c r="H3748">
        <v>8607.036185519999</v>
      </c>
      <c r="I3748">
        <v>20626.250026799997</v>
      </c>
      <c r="J3748">
        <v>10636.72983384</v>
      </c>
      <c r="K3748">
        <v>89530.5285936</v>
      </c>
    </row>
    <row r="3749" spans="1:11" hidden="1" x14ac:dyDescent="0.35">
      <c r="A3749" t="s">
        <v>263</v>
      </c>
      <c r="B3749" t="s">
        <v>3090</v>
      </c>
      <c r="C3749" t="s">
        <v>109</v>
      </c>
      <c r="D3749">
        <v>14562.624</v>
      </c>
      <c r="E3749">
        <v>11250.951515639998</v>
      </c>
      <c r="F3749">
        <v>14204.380956000001</v>
      </c>
      <c r="G3749">
        <v>14588.372913599998</v>
      </c>
      <c r="H3749">
        <v>9353.2761580799979</v>
      </c>
      <c r="I3749">
        <v>20626.250026799997</v>
      </c>
      <c r="J3749">
        <v>10285.710374999999</v>
      </c>
      <c r="K3749">
        <v>94871.562952799984</v>
      </c>
    </row>
    <row r="3750" spans="1:11" hidden="1" x14ac:dyDescent="0.35">
      <c r="A3750" t="s">
        <v>263</v>
      </c>
      <c r="B3750" t="s">
        <v>3090</v>
      </c>
      <c r="C3750" t="s">
        <v>13</v>
      </c>
      <c r="D3750" s="32">
        <v>7817.4359999999997</v>
      </c>
      <c r="E3750" s="32">
        <v>5849.8141649999989</v>
      </c>
      <c r="F3750" s="32">
        <v>13035.461071200001</v>
      </c>
      <c r="G3750" s="32">
        <v>9229.1250506399992</v>
      </c>
      <c r="H3750" s="32">
        <v>4952.1839960399993</v>
      </c>
      <c r="I3750" s="32">
        <v>0</v>
      </c>
      <c r="J3750" s="32">
        <v>6320.577792</v>
      </c>
      <c r="K3750" s="32">
        <v>47204.597326799994</v>
      </c>
    </row>
    <row r="3751" spans="1:11" hidden="1" x14ac:dyDescent="0.35">
      <c r="A3751" t="s">
        <v>263</v>
      </c>
      <c r="B3751" t="s">
        <v>3090</v>
      </c>
      <c r="C3751" t="s">
        <v>14</v>
      </c>
      <c r="D3751" s="32">
        <v>10298.567999999999</v>
      </c>
      <c r="E3751" s="32">
        <v>7280.6826153599986</v>
      </c>
      <c r="F3751" s="32">
        <v>14482.912335599998</v>
      </c>
      <c r="G3751" s="32">
        <v>11722.578177599999</v>
      </c>
      <c r="H3751" s="32">
        <v>6369.6553310399995</v>
      </c>
      <c r="I3751" s="32">
        <v>7999.0993731600001</v>
      </c>
      <c r="J3751" s="32">
        <v>7875.2748026399986</v>
      </c>
      <c r="K3751" s="32">
        <v>66028.768765200002</v>
      </c>
    </row>
    <row r="3752" spans="1:11" hidden="1" x14ac:dyDescent="0.35">
      <c r="A3752" t="s">
        <v>263</v>
      </c>
      <c r="B3752" t="s">
        <v>3090</v>
      </c>
      <c r="C3752" t="s">
        <v>15</v>
      </c>
      <c r="D3752" s="32">
        <v>10298.567999999999</v>
      </c>
      <c r="E3752" s="32">
        <v>9220.8279706800004</v>
      </c>
      <c r="F3752" s="32">
        <v>15102.529544399998</v>
      </c>
      <c r="G3752" s="32">
        <v>14216.031055199997</v>
      </c>
      <c r="H3752" s="32">
        <v>7072.647302639999</v>
      </c>
      <c r="I3752" s="32">
        <v>17655.156796800002</v>
      </c>
      <c r="J3752" s="32">
        <v>8929.3526875200005</v>
      </c>
      <c r="K3752" s="32">
        <v>82495.112983200001</v>
      </c>
    </row>
    <row r="3753" spans="1:11" hidden="1" x14ac:dyDescent="0.35">
      <c r="A3753" t="s">
        <v>263</v>
      </c>
      <c r="B3753" t="s">
        <v>3090</v>
      </c>
      <c r="C3753" t="s">
        <v>110</v>
      </c>
      <c r="D3753">
        <v>14562.624</v>
      </c>
      <c r="E3753">
        <v>11257.930478639999</v>
      </c>
      <c r="F3753">
        <v>15471.5212512</v>
      </c>
      <c r="G3753">
        <v>16709.483932799998</v>
      </c>
      <c r="H3753">
        <v>9355.8056659199992</v>
      </c>
      <c r="I3753">
        <v>20626.250026799997</v>
      </c>
      <c r="J3753">
        <v>10331.807937359999</v>
      </c>
      <c r="K3753">
        <v>98315.421547199992</v>
      </c>
    </row>
    <row r="3754" spans="1:11" hidden="1" x14ac:dyDescent="0.35">
      <c r="A3754" t="s">
        <v>263</v>
      </c>
      <c r="B3754" t="s">
        <v>3090</v>
      </c>
      <c r="C3754" t="s">
        <v>111</v>
      </c>
      <c r="D3754">
        <v>14562.624</v>
      </c>
      <c r="E3754">
        <v>13777.007839199998</v>
      </c>
      <c r="F3754">
        <v>15635.064007199999</v>
      </c>
      <c r="G3754">
        <v>19202.935563599996</v>
      </c>
      <c r="H3754">
        <v>10268.56537884</v>
      </c>
      <c r="I3754">
        <v>20626.250026799997</v>
      </c>
      <c r="J3754">
        <v>9857.9592284400005</v>
      </c>
      <c r="K3754">
        <v>103930.41152999998</v>
      </c>
    </row>
    <row r="3755" spans="1:11" hidden="1" x14ac:dyDescent="0.35">
      <c r="A3755" t="s">
        <v>112</v>
      </c>
      <c r="B3755" t="s">
        <v>3888</v>
      </c>
      <c r="C3755" t="s">
        <v>10</v>
      </c>
      <c r="D3755" s="32">
        <v>13976.627999999999</v>
      </c>
      <c r="E3755" s="32">
        <v>3233.926649519999</v>
      </c>
      <c r="F3755" s="32">
        <v>10575.380541119999</v>
      </c>
      <c r="G3755" s="32">
        <v>5250.5655537599996</v>
      </c>
      <c r="H3755" s="32">
        <v>6236.0627059199996</v>
      </c>
      <c r="I3755" s="32">
        <v>0</v>
      </c>
      <c r="J3755" s="32">
        <v>6230.68824984</v>
      </c>
      <c r="K3755" s="32">
        <v>45503.250204000004</v>
      </c>
    </row>
    <row r="3756" spans="1:11" hidden="1" x14ac:dyDescent="0.35">
      <c r="A3756" t="s">
        <v>112</v>
      </c>
      <c r="B3756" t="s">
        <v>3888</v>
      </c>
      <c r="C3756" t="s">
        <v>11</v>
      </c>
      <c r="D3756" s="32">
        <v>17342.987999999998</v>
      </c>
      <c r="E3756" s="32">
        <v>4766.0220437999997</v>
      </c>
      <c r="F3756" s="32">
        <v>11612.36143164</v>
      </c>
      <c r="G3756" s="32">
        <v>7933.4895154800006</v>
      </c>
      <c r="H3756" s="32">
        <v>8010.9662908799992</v>
      </c>
      <c r="I3756" s="32">
        <v>8689.1450722799982</v>
      </c>
      <c r="J3756" s="32">
        <v>6705.0041347200004</v>
      </c>
      <c r="K3756" s="32">
        <v>65059.97773559999</v>
      </c>
    </row>
    <row r="3757" spans="1:11" hidden="1" x14ac:dyDescent="0.35">
      <c r="A3757" t="s">
        <v>112</v>
      </c>
      <c r="B3757" t="s">
        <v>3888</v>
      </c>
      <c r="C3757" t="s">
        <v>12</v>
      </c>
      <c r="D3757" s="32">
        <v>17342.987999999998</v>
      </c>
      <c r="E3757" s="32">
        <v>6983.0190897600005</v>
      </c>
      <c r="F3757" s="32">
        <v>12674.534913599999</v>
      </c>
      <c r="G3757" s="32">
        <v>10616.412978479999</v>
      </c>
      <c r="H3757" s="32">
        <v>8814.2718007200001</v>
      </c>
      <c r="I3757" s="32">
        <v>14685.952468799998</v>
      </c>
      <c r="J3757" s="32">
        <v>7199.2632090000006</v>
      </c>
      <c r="K3757" s="32">
        <v>78316.439093999987</v>
      </c>
    </row>
    <row r="3758" spans="1:11" hidden="1" x14ac:dyDescent="0.35">
      <c r="A3758" t="s">
        <v>112</v>
      </c>
      <c r="B3758" t="s">
        <v>3888</v>
      </c>
      <c r="C3758" t="s">
        <v>108</v>
      </c>
      <c r="D3758">
        <v>21569.64</v>
      </c>
      <c r="E3758">
        <v>9315.6544667999988</v>
      </c>
      <c r="F3758">
        <v>13483.044815999998</v>
      </c>
      <c r="G3758">
        <v>13299.3363168</v>
      </c>
      <c r="H3758">
        <v>11190.959863439999</v>
      </c>
      <c r="I3758">
        <v>16531.124205599997</v>
      </c>
      <c r="J3758">
        <v>9508.6847908799991</v>
      </c>
      <c r="K3758">
        <v>94898.441467199998</v>
      </c>
    </row>
    <row r="3759" spans="1:11" hidden="1" x14ac:dyDescent="0.35">
      <c r="A3759" t="s">
        <v>112</v>
      </c>
      <c r="B3759" t="s">
        <v>3888</v>
      </c>
      <c r="C3759" t="s">
        <v>109</v>
      </c>
      <c r="D3759">
        <v>21569.64</v>
      </c>
      <c r="E3759">
        <v>11402.99129484</v>
      </c>
      <c r="F3759">
        <v>14591.304140400001</v>
      </c>
      <c r="G3759">
        <v>15982.260403199998</v>
      </c>
      <c r="H3759">
        <v>11947.284453119999</v>
      </c>
      <c r="I3759">
        <v>16531.124205599997</v>
      </c>
      <c r="J3759">
        <v>9505.7701465199989</v>
      </c>
      <c r="K3759">
        <v>101530.37638919998</v>
      </c>
    </row>
    <row r="3760" spans="1:11" hidden="1" x14ac:dyDescent="0.35">
      <c r="A3760" t="s">
        <v>112</v>
      </c>
      <c r="B3760" t="s">
        <v>3888</v>
      </c>
      <c r="C3760" t="s">
        <v>13</v>
      </c>
      <c r="D3760" s="32">
        <v>14063.903999999999</v>
      </c>
      <c r="E3760" s="32">
        <v>5928.8657734799999</v>
      </c>
      <c r="F3760" s="32">
        <v>13168.0432896</v>
      </c>
      <c r="G3760" s="32">
        <v>10501.131107519999</v>
      </c>
      <c r="H3760" s="32">
        <v>7244.1690799199996</v>
      </c>
      <c r="I3760" s="32">
        <v>0</v>
      </c>
      <c r="J3760" s="32">
        <v>6945.8897597999994</v>
      </c>
      <c r="K3760" s="32">
        <v>57852.001264799997</v>
      </c>
    </row>
    <row r="3761" spans="1:11" hidden="1" x14ac:dyDescent="0.35">
      <c r="A3761" t="s">
        <v>112</v>
      </c>
      <c r="B3761" t="s">
        <v>3888</v>
      </c>
      <c r="C3761" t="s">
        <v>14</v>
      </c>
      <c r="D3761" s="32">
        <v>17342.987999999998</v>
      </c>
      <c r="E3761" s="32">
        <v>7379.0698475999989</v>
      </c>
      <c r="F3761" s="32">
        <v>14186.756191199998</v>
      </c>
      <c r="G3761" s="32">
        <v>13184.054695199999</v>
      </c>
      <c r="H3761" s="32">
        <v>8957.7762364799983</v>
      </c>
      <c r="I3761" s="32">
        <v>8689.1450722799982</v>
      </c>
      <c r="J3761" s="32">
        <v>8164.2669589199995</v>
      </c>
      <c r="K3761" s="32">
        <v>77904.057500399998</v>
      </c>
    </row>
    <row r="3762" spans="1:11" hidden="1" x14ac:dyDescent="0.35">
      <c r="A3762" t="s">
        <v>112</v>
      </c>
      <c r="B3762" t="s">
        <v>3888</v>
      </c>
      <c r="C3762" t="s">
        <v>15</v>
      </c>
      <c r="D3762" s="32">
        <v>17342.987999999998</v>
      </c>
      <c r="E3762" s="32">
        <v>9345.4326639599985</v>
      </c>
      <c r="F3762" s="32">
        <v>14964.569877599999</v>
      </c>
      <c r="G3762" s="32">
        <v>15866.978781599999</v>
      </c>
      <c r="H3762" s="32">
        <v>9670.2672032400005</v>
      </c>
      <c r="I3762" s="32">
        <v>14685.952468799998</v>
      </c>
      <c r="J3762" s="32">
        <v>7961.3050000799985</v>
      </c>
      <c r="K3762" s="32">
        <v>89837.492000400001</v>
      </c>
    </row>
    <row r="3763" spans="1:11" hidden="1" x14ac:dyDescent="0.35">
      <c r="A3763" t="s">
        <v>112</v>
      </c>
      <c r="B3763" t="s">
        <v>3888</v>
      </c>
      <c r="C3763" t="s">
        <v>110</v>
      </c>
      <c r="D3763">
        <v>21569.64</v>
      </c>
      <c r="E3763">
        <v>11410.063892519998</v>
      </c>
      <c r="F3763">
        <v>16133.108241599999</v>
      </c>
      <c r="G3763">
        <v>18549.902868000001</v>
      </c>
      <c r="H3763">
        <v>11949.847499879999</v>
      </c>
      <c r="I3763">
        <v>16531.124205599997</v>
      </c>
      <c r="J3763">
        <v>9246.3857498399993</v>
      </c>
      <c r="K3763">
        <v>105390.06771959997</v>
      </c>
    </row>
    <row r="3764" spans="1:11" hidden="1" x14ac:dyDescent="0.35">
      <c r="A3764" t="s">
        <v>112</v>
      </c>
      <c r="B3764" t="s">
        <v>3888</v>
      </c>
      <c r="C3764" t="s">
        <v>111</v>
      </c>
      <c r="D3764">
        <v>21569.64</v>
      </c>
      <c r="E3764">
        <v>13963.1850024</v>
      </c>
      <c r="F3764">
        <v>16457.084234399998</v>
      </c>
      <c r="G3764">
        <v>21232.825707599997</v>
      </c>
      <c r="H3764">
        <v>12874.943051999997</v>
      </c>
      <c r="I3764">
        <v>16531.124205599997</v>
      </c>
      <c r="J3764">
        <v>8679.4728966000002</v>
      </c>
      <c r="K3764">
        <v>111308.2769688</v>
      </c>
    </row>
    <row r="3765" spans="1:11" hidden="1" x14ac:dyDescent="0.35">
      <c r="A3765" t="s">
        <v>112</v>
      </c>
      <c r="B3765" t="s">
        <v>3795</v>
      </c>
      <c r="C3765" t="s">
        <v>10</v>
      </c>
      <c r="D3765" s="32">
        <v>7381.0559999999996</v>
      </c>
      <c r="E3765" s="32">
        <v>3136.9089023999995</v>
      </c>
      <c r="F3765" s="32">
        <v>12327.61243956</v>
      </c>
      <c r="G3765" s="32">
        <v>5624.6055537599996</v>
      </c>
      <c r="H3765" s="32">
        <v>3811.0736112</v>
      </c>
      <c r="I3765" s="32">
        <v>0</v>
      </c>
      <c r="J3765" s="32">
        <v>4840.0575265199996</v>
      </c>
      <c r="K3765" s="32">
        <v>37121.314282799998</v>
      </c>
    </row>
    <row r="3766" spans="1:11" hidden="1" x14ac:dyDescent="0.35">
      <c r="A3766" t="s">
        <v>112</v>
      </c>
      <c r="B3766" t="s">
        <v>3795</v>
      </c>
      <c r="C3766" t="s">
        <v>11</v>
      </c>
      <c r="D3766" s="32">
        <v>9151.5119999999988</v>
      </c>
      <c r="E3766" s="32">
        <v>4623.04176276</v>
      </c>
      <c r="F3766" s="32">
        <v>13033.099631999999</v>
      </c>
      <c r="G3766" s="32">
        <v>8493.3790196400005</v>
      </c>
      <c r="H3766" s="32">
        <v>4991.0643319199989</v>
      </c>
      <c r="I3766" s="32">
        <v>6537.4296015599994</v>
      </c>
      <c r="J3766" s="32">
        <v>4321.4202705600001</v>
      </c>
      <c r="K3766" s="32">
        <v>51150.943750799997</v>
      </c>
    </row>
    <row r="3767" spans="1:11" hidden="1" x14ac:dyDescent="0.35">
      <c r="A3767" t="s">
        <v>112</v>
      </c>
      <c r="B3767" t="s">
        <v>3795</v>
      </c>
      <c r="C3767" t="s">
        <v>12</v>
      </c>
      <c r="D3767" s="32">
        <v>9151.5119999999988</v>
      </c>
      <c r="E3767" s="32">
        <v>6773.5278886799997</v>
      </c>
      <c r="F3767" s="32">
        <v>13774.238696399998</v>
      </c>
      <c r="G3767" s="32">
        <v>11362.1513634</v>
      </c>
      <c r="H3767" s="32">
        <v>5770.26982116</v>
      </c>
      <c r="I3767" s="32">
        <v>11049.232367039998</v>
      </c>
      <c r="J3767" s="32">
        <v>3815.0904267599999</v>
      </c>
      <c r="K3767" s="32">
        <v>61696.022812799987</v>
      </c>
    </row>
    <row r="3768" spans="1:11" hidden="1" x14ac:dyDescent="0.35">
      <c r="A3768" t="s">
        <v>112</v>
      </c>
      <c r="B3768" t="s">
        <v>3795</v>
      </c>
      <c r="C3768" t="s">
        <v>108</v>
      </c>
      <c r="D3768">
        <v>13091.4</v>
      </c>
      <c r="E3768">
        <v>9036.1852442399995</v>
      </c>
      <c r="F3768">
        <v>14893.549655999997</v>
      </c>
      <c r="G3768">
        <v>14230.924081199999</v>
      </c>
      <c r="H3768">
        <v>8017.6971406799985</v>
      </c>
      <c r="I3768">
        <v>12437.47908408</v>
      </c>
      <c r="J3768">
        <v>4969.9346876400004</v>
      </c>
      <c r="K3768">
        <v>76677.171389999989</v>
      </c>
    </row>
    <row r="3769" spans="1:11" hidden="1" x14ac:dyDescent="0.35">
      <c r="A3769" t="s">
        <v>112</v>
      </c>
      <c r="B3769" t="s">
        <v>3795</v>
      </c>
      <c r="C3769" t="s">
        <v>109</v>
      </c>
      <c r="D3769">
        <v>13091.4</v>
      </c>
      <c r="E3769">
        <v>11060.902040999998</v>
      </c>
      <c r="F3769">
        <v>15140.11059</v>
      </c>
      <c r="G3769">
        <v>17099.697422399997</v>
      </c>
      <c r="H3769">
        <v>8751.3320899200007</v>
      </c>
      <c r="I3769">
        <v>12437.47908408</v>
      </c>
      <c r="J3769">
        <v>4263.5769794399994</v>
      </c>
      <c r="K3769">
        <v>81844.499079600006</v>
      </c>
    </row>
    <row r="3770" spans="1:11" hidden="1" x14ac:dyDescent="0.35">
      <c r="A3770" t="s">
        <v>112</v>
      </c>
      <c r="B3770" t="s">
        <v>3795</v>
      </c>
      <c r="C3770" t="s">
        <v>13</v>
      </c>
      <c r="D3770" s="32">
        <v>7418.4599999999991</v>
      </c>
      <c r="E3770" s="32">
        <v>5751.00040248</v>
      </c>
      <c r="F3770" s="32">
        <v>14377.866941999999</v>
      </c>
      <c r="G3770" s="32">
        <v>11249.211107519999</v>
      </c>
      <c r="H3770" s="32">
        <v>4771.8150506399998</v>
      </c>
      <c r="I3770" s="32">
        <v>0</v>
      </c>
      <c r="J3770" s="32">
        <v>5488.2455313599994</v>
      </c>
      <c r="K3770" s="32">
        <v>49056.600280799998</v>
      </c>
    </row>
    <row r="3771" spans="1:11" hidden="1" x14ac:dyDescent="0.35">
      <c r="A3771" t="s">
        <v>112</v>
      </c>
      <c r="B3771" t="s">
        <v>3795</v>
      </c>
      <c r="C3771" t="s">
        <v>14</v>
      </c>
      <c r="D3771" s="32">
        <v>9151.5119999999988</v>
      </c>
      <c r="E3771" s="32">
        <v>7157.6981386799998</v>
      </c>
      <c r="F3771" s="32">
        <v>15073.596303599999</v>
      </c>
      <c r="G3771" s="32">
        <v>14117.98395</v>
      </c>
      <c r="H3771" s="32">
        <v>5909.4698046000003</v>
      </c>
      <c r="I3771" s="32">
        <v>6537.4296015599994</v>
      </c>
      <c r="J3771" s="32">
        <v>5735.3085517200007</v>
      </c>
      <c r="K3771" s="32">
        <v>63683.000594399993</v>
      </c>
    </row>
    <row r="3772" spans="1:11" hidden="1" x14ac:dyDescent="0.35">
      <c r="A3772" t="s">
        <v>112</v>
      </c>
      <c r="B3772" t="s">
        <v>3795</v>
      </c>
      <c r="C3772" t="s">
        <v>15</v>
      </c>
      <c r="D3772" s="32">
        <v>9151.5119999999988</v>
      </c>
      <c r="E3772" s="32">
        <v>9065.0708572799995</v>
      </c>
      <c r="F3772" s="32">
        <v>16244.963656800001</v>
      </c>
      <c r="G3772" s="32">
        <v>16986.758537999998</v>
      </c>
      <c r="H3772" s="32">
        <v>6600.5861308799986</v>
      </c>
      <c r="I3772" s="32">
        <v>11049.232367039998</v>
      </c>
      <c r="J3772" s="32">
        <v>5272.08095796</v>
      </c>
      <c r="K3772" s="32">
        <v>74370.201141599988</v>
      </c>
    </row>
    <row r="3773" spans="1:11" hidden="1" x14ac:dyDescent="0.35">
      <c r="A3773" t="s">
        <v>112</v>
      </c>
      <c r="B3773" t="s">
        <v>3795</v>
      </c>
      <c r="C3773" t="s">
        <v>110</v>
      </c>
      <c r="D3773">
        <v>13091.4</v>
      </c>
      <c r="E3773">
        <v>11067.763056719998</v>
      </c>
      <c r="F3773">
        <v>16470.6631332</v>
      </c>
      <c r="G3773">
        <v>19855.530632399998</v>
      </c>
      <c r="H3773">
        <v>8753.8174610400001</v>
      </c>
      <c r="I3773">
        <v>12437.47908408</v>
      </c>
      <c r="J3773">
        <v>5744.4928545599996</v>
      </c>
      <c r="K3773">
        <v>87421.147468800002</v>
      </c>
    </row>
    <row r="3774" spans="1:11" hidden="1" x14ac:dyDescent="0.35">
      <c r="A3774" t="s">
        <v>112</v>
      </c>
      <c r="B3774" t="s">
        <v>3795</v>
      </c>
      <c r="C3774" t="s">
        <v>111</v>
      </c>
      <c r="D3774">
        <v>13091.4</v>
      </c>
      <c r="E3774">
        <v>13544.2888788</v>
      </c>
      <c r="F3774">
        <v>16495.131583199996</v>
      </c>
      <c r="G3774">
        <v>22724.302726800001</v>
      </c>
      <c r="H3774">
        <v>9651.1611153599988</v>
      </c>
      <c r="I3774">
        <v>12437.47908408</v>
      </c>
      <c r="J3774">
        <v>4861.4485000799996</v>
      </c>
      <c r="K3774">
        <v>92805.211389599994</v>
      </c>
    </row>
    <row r="3775" spans="1:11" hidden="1" x14ac:dyDescent="0.35">
      <c r="A3775" t="s">
        <v>185</v>
      </c>
      <c r="B3775" t="s">
        <v>3901</v>
      </c>
      <c r="C3775" t="s">
        <v>10</v>
      </c>
      <c r="D3775" s="32">
        <v>8266.2839999999997</v>
      </c>
      <c r="E3775" s="32">
        <v>3205.6362587999997</v>
      </c>
      <c r="F3775" s="32">
        <v>9030.94357236</v>
      </c>
      <c r="G3775" s="32">
        <v>5245.9292032800004</v>
      </c>
      <c r="H3775" s="32">
        <v>4156.7292117599991</v>
      </c>
      <c r="I3775" s="32">
        <v>0</v>
      </c>
      <c r="J3775" s="32">
        <v>5178.6234482399996</v>
      </c>
      <c r="K3775" s="32">
        <v>35084.145320399992</v>
      </c>
    </row>
    <row r="3776" spans="1:11" hidden="1" x14ac:dyDescent="0.35">
      <c r="A3776" t="s">
        <v>185</v>
      </c>
      <c r="B3776" t="s">
        <v>3901</v>
      </c>
      <c r="C3776" t="s">
        <v>11</v>
      </c>
      <c r="D3776" s="32">
        <v>12131.364</v>
      </c>
      <c r="E3776" s="32">
        <v>4724.3286777599997</v>
      </c>
      <c r="F3776" s="32">
        <v>10339.047107519998</v>
      </c>
      <c r="G3776" s="32">
        <v>8053.0890548399984</v>
      </c>
      <c r="H3776" s="32">
        <v>6107.4818427599994</v>
      </c>
      <c r="I3776" s="32">
        <v>11571.29558004</v>
      </c>
      <c r="J3776" s="32">
        <v>7836.4386034799991</v>
      </c>
      <c r="K3776" s="32">
        <v>60763.047360000004</v>
      </c>
    </row>
    <row r="3777" spans="1:11" hidden="1" x14ac:dyDescent="0.35">
      <c r="A3777" t="s">
        <v>185</v>
      </c>
      <c r="B3777" t="s">
        <v>3901</v>
      </c>
      <c r="C3777" t="s">
        <v>12</v>
      </c>
      <c r="D3777" s="32">
        <v>12131.364</v>
      </c>
      <c r="E3777" s="32">
        <v>6921.9308769599993</v>
      </c>
      <c r="F3777" s="32">
        <v>11376.503652239999</v>
      </c>
      <c r="G3777" s="32">
        <v>10860.2489064</v>
      </c>
      <c r="H3777" s="32">
        <v>6903.7600137599984</v>
      </c>
      <c r="I3777" s="32">
        <v>18345.304234800002</v>
      </c>
      <c r="J3777" s="32">
        <v>9242.9605408799998</v>
      </c>
      <c r="K3777" s="32">
        <v>75782.074968000001</v>
      </c>
    </row>
    <row r="3778" spans="1:11" hidden="1" x14ac:dyDescent="0.35">
      <c r="A3778" t="s">
        <v>185</v>
      </c>
      <c r="B3778" t="s">
        <v>3901</v>
      </c>
      <c r="C3778" t="s">
        <v>108</v>
      </c>
      <c r="D3778">
        <v>15485.255999999999</v>
      </c>
      <c r="E3778">
        <v>9234.1612498800005</v>
      </c>
      <c r="F3778">
        <v>12179.018441519998</v>
      </c>
      <c r="G3778">
        <v>13667.409132000001</v>
      </c>
      <c r="H3778">
        <v>8956.8196915199987</v>
      </c>
      <c r="I3778">
        <v>20429.615952</v>
      </c>
      <c r="J3778">
        <v>12342.654084119999</v>
      </c>
      <c r="K3778">
        <v>92294.936047199997</v>
      </c>
    </row>
    <row r="3779" spans="1:11" hidden="1" x14ac:dyDescent="0.35">
      <c r="A3779" t="s">
        <v>185</v>
      </c>
      <c r="B3779" t="s">
        <v>3901</v>
      </c>
      <c r="C3779" t="s">
        <v>109</v>
      </c>
      <c r="D3779">
        <v>15485.255999999999</v>
      </c>
      <c r="E3779">
        <v>11303.237320439999</v>
      </c>
      <c r="F3779">
        <v>12725.9516988</v>
      </c>
      <c r="G3779">
        <v>16474.568110799995</v>
      </c>
      <c r="H3779">
        <v>9706.5275136</v>
      </c>
      <c r="I3779">
        <v>20429.615952</v>
      </c>
      <c r="J3779">
        <v>12608.630312399999</v>
      </c>
      <c r="K3779">
        <v>98733.78778079999</v>
      </c>
    </row>
    <row r="3780" spans="1:11" hidden="1" x14ac:dyDescent="0.35">
      <c r="A3780" t="s">
        <v>185</v>
      </c>
      <c r="B3780" t="s">
        <v>3901</v>
      </c>
      <c r="C3780" t="s">
        <v>13</v>
      </c>
      <c r="D3780" s="32">
        <v>10011.804</v>
      </c>
      <c r="E3780" s="32">
        <v>5877.0000155999987</v>
      </c>
      <c r="F3780" s="32">
        <v>11759.438822159998</v>
      </c>
      <c r="G3780" s="32">
        <v>10491.858531239999</v>
      </c>
      <c r="H3780" s="32">
        <v>5757.1405184400001</v>
      </c>
      <c r="I3780" s="32">
        <v>0</v>
      </c>
      <c r="J3780" s="32">
        <v>6184.4282294399991</v>
      </c>
      <c r="K3780" s="32">
        <v>50081.6706156</v>
      </c>
    </row>
    <row r="3781" spans="1:11" hidden="1" x14ac:dyDescent="0.35">
      <c r="A3781" t="s">
        <v>185</v>
      </c>
      <c r="B3781" t="s">
        <v>3901</v>
      </c>
      <c r="C3781" t="s">
        <v>14</v>
      </c>
      <c r="D3781" s="32">
        <v>12131.364</v>
      </c>
      <c r="E3781" s="32">
        <v>7314.5176503599996</v>
      </c>
      <c r="F3781" s="32">
        <v>12758.569233599999</v>
      </c>
      <c r="G3781" s="32">
        <v>13299.018382799999</v>
      </c>
      <c r="H3781" s="32">
        <v>7046.0096700000004</v>
      </c>
      <c r="I3781" s="32">
        <v>11571.29558004</v>
      </c>
      <c r="J3781" s="32">
        <v>8981.4893750400006</v>
      </c>
      <c r="K3781" s="32">
        <v>73102.264141199979</v>
      </c>
    </row>
    <row r="3782" spans="1:11" hidden="1" x14ac:dyDescent="0.35">
      <c r="A3782" t="s">
        <v>185</v>
      </c>
      <c r="B3782" t="s">
        <v>3901</v>
      </c>
      <c r="C3782" t="s">
        <v>15</v>
      </c>
      <c r="D3782" s="32">
        <v>12131.364</v>
      </c>
      <c r="E3782" s="32">
        <v>9263.6791151999987</v>
      </c>
      <c r="F3782" s="32">
        <v>13532.637532799999</v>
      </c>
      <c r="G3782" s="32">
        <v>16106.1786084</v>
      </c>
      <c r="H3782" s="32">
        <v>7752.26738484</v>
      </c>
      <c r="I3782" s="32">
        <v>18345.304234800002</v>
      </c>
      <c r="J3782" s="32">
        <v>9744.7244783999977</v>
      </c>
      <c r="K3782" s="32">
        <v>86876.153733599989</v>
      </c>
    </row>
    <row r="3783" spans="1:11" hidden="1" x14ac:dyDescent="0.35">
      <c r="A3783" t="s">
        <v>185</v>
      </c>
      <c r="B3783" t="s">
        <v>3901</v>
      </c>
      <c r="C3783" t="s">
        <v>110</v>
      </c>
      <c r="D3783">
        <v>15485.255999999999</v>
      </c>
      <c r="E3783">
        <v>11310.249074279998</v>
      </c>
      <c r="F3783">
        <v>14059.2708912</v>
      </c>
      <c r="G3783">
        <v>18913.340080799997</v>
      </c>
      <c r="H3783">
        <v>9709.0676192399987</v>
      </c>
      <c r="I3783">
        <v>20429.615952</v>
      </c>
      <c r="J3783">
        <v>11503.48337484</v>
      </c>
      <c r="K3783">
        <v>101410.27962599999</v>
      </c>
    </row>
    <row r="3784" spans="1:11" hidden="1" x14ac:dyDescent="0.35">
      <c r="A3784" t="s">
        <v>185</v>
      </c>
      <c r="B3784" t="s">
        <v>3901</v>
      </c>
      <c r="C3784" t="s">
        <v>111</v>
      </c>
      <c r="D3784">
        <v>15485.255999999999</v>
      </c>
      <c r="E3784">
        <v>13841.033512800001</v>
      </c>
      <c r="F3784">
        <v>14975.015567999999</v>
      </c>
      <c r="G3784">
        <v>21720.4978128</v>
      </c>
      <c r="H3784">
        <v>10626.07069128</v>
      </c>
      <c r="I3784">
        <v>20429.615952</v>
      </c>
      <c r="J3784">
        <v>11897.264083919999</v>
      </c>
      <c r="K3784">
        <v>108974.75237399999</v>
      </c>
    </row>
    <row r="3785" spans="1:11" hidden="1" x14ac:dyDescent="0.35">
      <c r="A3785" t="s">
        <v>194</v>
      </c>
      <c r="B3785" t="s">
        <v>3146</v>
      </c>
      <c r="C3785" t="s">
        <v>10</v>
      </c>
      <c r="D3785" s="32">
        <v>11196.263999999999</v>
      </c>
      <c r="E3785" s="32">
        <v>3701.4790184399999</v>
      </c>
      <c r="F3785" s="32">
        <v>9939.8307244799998</v>
      </c>
      <c r="G3785" s="32">
        <v>3900.3201786</v>
      </c>
      <c r="H3785" s="32">
        <v>5398.0401747599999</v>
      </c>
      <c r="I3785" s="32">
        <v>0</v>
      </c>
      <c r="J3785" s="32">
        <v>6048.1743097199997</v>
      </c>
      <c r="K3785" s="32">
        <v>40184.108405999999</v>
      </c>
    </row>
    <row r="3786" spans="1:11" hidden="1" x14ac:dyDescent="0.35">
      <c r="A3786" t="s">
        <v>194</v>
      </c>
      <c r="B3786" t="s">
        <v>3146</v>
      </c>
      <c r="C3786" t="s">
        <v>11</v>
      </c>
      <c r="D3786" s="32">
        <v>16308.143999999998</v>
      </c>
      <c r="E3786" s="32">
        <v>5455.0802773200003</v>
      </c>
      <c r="F3786" s="32">
        <v>11032.51041012</v>
      </c>
      <c r="G3786" s="32">
        <v>6574.5292576799993</v>
      </c>
      <c r="H3786" s="32">
        <v>7885.6751095199979</v>
      </c>
      <c r="I3786" s="32">
        <v>14660.706015599999</v>
      </c>
      <c r="J3786" s="32">
        <v>10079.55685752</v>
      </c>
      <c r="K3786" s="32">
        <v>71996.204171999998</v>
      </c>
    </row>
    <row r="3787" spans="1:11" hidden="1" x14ac:dyDescent="0.35">
      <c r="A3787" t="s">
        <v>194</v>
      </c>
      <c r="B3787" t="s">
        <v>3146</v>
      </c>
      <c r="C3787" t="s">
        <v>12</v>
      </c>
      <c r="D3787" s="32">
        <v>16308.143999999998</v>
      </c>
      <c r="E3787" s="32">
        <v>7992.6051659999985</v>
      </c>
      <c r="F3787" s="32">
        <v>12154.051271519998</v>
      </c>
      <c r="G3787" s="32">
        <v>9248.7387107999984</v>
      </c>
      <c r="H3787" s="32">
        <v>8805.11941596</v>
      </c>
      <c r="I3787" s="32">
        <v>24979.1879052</v>
      </c>
      <c r="J3787" s="32">
        <v>14150.9044572</v>
      </c>
      <c r="K3787" s="32">
        <v>93638.753295599992</v>
      </c>
    </row>
    <row r="3788" spans="1:11" hidden="1" x14ac:dyDescent="0.35">
      <c r="A3788" t="s">
        <v>194</v>
      </c>
      <c r="B3788" t="s">
        <v>3146</v>
      </c>
      <c r="C3788" t="s">
        <v>108</v>
      </c>
      <c r="D3788">
        <v>22916.185246799996</v>
      </c>
      <c r="E3788">
        <v>10662.48759972</v>
      </c>
      <c r="F3788">
        <v>13541.569608</v>
      </c>
      <c r="G3788">
        <v>11922.948163919998</v>
      </c>
      <c r="H3788">
        <v>12166.877726519999</v>
      </c>
      <c r="I3788">
        <v>28154.107999199998</v>
      </c>
      <c r="J3788">
        <v>20195.642710799999</v>
      </c>
      <c r="K3788">
        <v>119559.816312</v>
      </c>
    </row>
    <row r="3789" spans="1:11" hidden="1" x14ac:dyDescent="0.35">
      <c r="A3789" t="s">
        <v>194</v>
      </c>
      <c r="B3789" t="s">
        <v>3146</v>
      </c>
      <c r="C3789" t="s">
        <v>109</v>
      </c>
      <c r="D3789">
        <v>22916.185246799996</v>
      </c>
      <c r="E3789">
        <v>13051.604637599998</v>
      </c>
      <c r="F3789">
        <v>14166.721361999998</v>
      </c>
      <c r="G3789">
        <v>14597.157866399999</v>
      </c>
      <c r="H3789">
        <v>13032.548546399998</v>
      </c>
      <c r="I3789">
        <v>28154.107999199998</v>
      </c>
      <c r="J3789">
        <v>20698.271428799995</v>
      </c>
      <c r="K3789">
        <v>126616.59209999999</v>
      </c>
    </row>
    <row r="3790" spans="1:11" hidden="1" x14ac:dyDescent="0.35">
      <c r="A3790" t="s">
        <v>194</v>
      </c>
      <c r="B3790" t="s">
        <v>3146</v>
      </c>
      <c r="C3790" t="s">
        <v>13</v>
      </c>
      <c r="D3790" s="32">
        <v>13141.271999999999</v>
      </c>
      <c r="E3790" s="32">
        <v>6786.0446385599998</v>
      </c>
      <c r="F3790" s="32">
        <v>12351.238052759998</v>
      </c>
      <c r="G3790" s="32">
        <v>7800.6402325199997</v>
      </c>
      <c r="H3790" s="32">
        <v>7220.4528243599998</v>
      </c>
      <c r="I3790" s="32">
        <v>0</v>
      </c>
      <c r="J3790" s="32">
        <v>7498.7303554800001</v>
      </c>
      <c r="K3790" s="32">
        <v>54798.376108800003</v>
      </c>
    </row>
    <row r="3791" spans="1:11" hidden="1" x14ac:dyDescent="0.35">
      <c r="A3791" t="s">
        <v>194</v>
      </c>
      <c r="B3791" t="s">
        <v>3146</v>
      </c>
      <c r="C3791" t="s">
        <v>14</v>
      </c>
      <c r="D3791" s="32">
        <v>16308.143999999998</v>
      </c>
      <c r="E3791" s="32">
        <v>8445.9163359599988</v>
      </c>
      <c r="F3791" s="32">
        <v>13427.868928799997</v>
      </c>
      <c r="G3791" s="32">
        <v>10474.84968564</v>
      </c>
      <c r="H3791" s="32">
        <v>8969.3722245600002</v>
      </c>
      <c r="I3791" s="32">
        <v>14660.706015599999</v>
      </c>
      <c r="J3791" s="32">
        <v>11477.864003759998</v>
      </c>
      <c r="K3791" s="32">
        <v>83764.724436000004</v>
      </c>
    </row>
    <row r="3792" spans="1:11" hidden="1" x14ac:dyDescent="0.35">
      <c r="A3792" t="s">
        <v>194</v>
      </c>
      <c r="B3792" t="s">
        <v>3146</v>
      </c>
      <c r="C3792" t="s">
        <v>15</v>
      </c>
      <c r="D3792" s="32">
        <v>16308.143999999998</v>
      </c>
      <c r="E3792" s="32">
        <v>10696.56999984</v>
      </c>
      <c r="F3792" s="32">
        <v>14853.309185999999</v>
      </c>
      <c r="G3792" s="32">
        <v>13149.058265999998</v>
      </c>
      <c r="H3792" s="32">
        <v>9784.8733085999993</v>
      </c>
      <c r="I3792" s="32">
        <v>24979.1879052</v>
      </c>
      <c r="J3792" s="32">
        <v>13614.316647600001</v>
      </c>
      <c r="K3792" s="32">
        <v>103385.460186</v>
      </c>
    </row>
    <row r="3793" spans="1:11" hidden="1" x14ac:dyDescent="0.35">
      <c r="A3793" t="s">
        <v>194</v>
      </c>
      <c r="B3793" t="s">
        <v>3146</v>
      </c>
      <c r="C3793" t="s">
        <v>110</v>
      </c>
      <c r="D3793">
        <v>22916.185246799996</v>
      </c>
      <c r="E3793">
        <v>13059.700109999998</v>
      </c>
      <c r="F3793">
        <v>15456.073399199999</v>
      </c>
      <c r="G3793">
        <v>15823.269714</v>
      </c>
      <c r="H3793">
        <v>13035.4822668</v>
      </c>
      <c r="I3793">
        <v>28154.107999199998</v>
      </c>
      <c r="J3793">
        <v>18366.612046800001</v>
      </c>
      <c r="K3793">
        <v>126811.429536</v>
      </c>
    </row>
    <row r="3794" spans="1:11" hidden="1" x14ac:dyDescent="0.35">
      <c r="A3794" t="s">
        <v>194</v>
      </c>
      <c r="B3794" t="s">
        <v>3146</v>
      </c>
      <c r="C3794" t="s">
        <v>111</v>
      </c>
      <c r="D3794">
        <v>22916.185246799996</v>
      </c>
      <c r="E3794">
        <v>15981.942469199998</v>
      </c>
      <c r="F3794">
        <v>15841.9368036</v>
      </c>
      <c r="G3794">
        <v>18497.477421599997</v>
      </c>
      <c r="H3794">
        <v>14094.3271668</v>
      </c>
      <c r="I3794">
        <v>28154.107999199998</v>
      </c>
      <c r="J3794">
        <v>18714.539067599999</v>
      </c>
      <c r="K3794">
        <v>134200.51492799999</v>
      </c>
    </row>
    <row r="3795" spans="1:11" hidden="1" x14ac:dyDescent="0.35">
      <c r="A3795" t="s">
        <v>185</v>
      </c>
      <c r="B3795" t="s">
        <v>3146</v>
      </c>
      <c r="C3795" t="s">
        <v>108</v>
      </c>
      <c r="D3795">
        <v>22916.185246799996</v>
      </c>
      <c r="E3795">
        <v>10662.48759972</v>
      </c>
      <c r="F3795">
        <v>13541.569608</v>
      </c>
      <c r="G3795">
        <v>11922.948163919998</v>
      </c>
      <c r="H3795">
        <v>12166.877726519999</v>
      </c>
      <c r="I3795">
        <v>28154.107999199998</v>
      </c>
      <c r="J3795">
        <v>20195.642710799999</v>
      </c>
      <c r="K3795">
        <v>119559.816312</v>
      </c>
    </row>
    <row r="3796" spans="1:11" hidden="1" x14ac:dyDescent="0.35">
      <c r="A3796" t="s">
        <v>185</v>
      </c>
      <c r="B3796" t="s">
        <v>3146</v>
      </c>
      <c r="C3796" t="s">
        <v>109</v>
      </c>
      <c r="D3796">
        <v>22916.185246799996</v>
      </c>
      <c r="E3796">
        <v>13051.604637599998</v>
      </c>
      <c r="F3796">
        <v>14166.721361999998</v>
      </c>
      <c r="G3796">
        <v>14597.157866399999</v>
      </c>
      <c r="H3796">
        <v>13032.548546399998</v>
      </c>
      <c r="I3796">
        <v>28154.107999199998</v>
      </c>
      <c r="J3796">
        <v>20698.271428799995</v>
      </c>
      <c r="K3796">
        <v>126616.59209999999</v>
      </c>
    </row>
    <row r="3797" spans="1:11" hidden="1" x14ac:dyDescent="0.35">
      <c r="A3797" t="s">
        <v>185</v>
      </c>
      <c r="B3797" t="s">
        <v>3146</v>
      </c>
      <c r="C3797" t="s">
        <v>110</v>
      </c>
      <c r="D3797">
        <v>22916.185246799996</v>
      </c>
      <c r="E3797">
        <v>13059.700109999998</v>
      </c>
      <c r="F3797">
        <v>15456.073399199999</v>
      </c>
      <c r="G3797">
        <v>15823.269714</v>
      </c>
      <c r="H3797">
        <v>13035.4822668</v>
      </c>
      <c r="I3797">
        <v>28154.107999199998</v>
      </c>
      <c r="J3797">
        <v>18366.612046800001</v>
      </c>
      <c r="K3797">
        <v>126811.429536</v>
      </c>
    </row>
    <row r="3798" spans="1:11" hidden="1" x14ac:dyDescent="0.35">
      <c r="A3798" t="s">
        <v>185</v>
      </c>
      <c r="B3798" t="s">
        <v>3146</v>
      </c>
      <c r="C3798" t="s">
        <v>111</v>
      </c>
      <c r="D3798">
        <v>22916.185246799996</v>
      </c>
      <c r="E3798">
        <v>15981.942469199998</v>
      </c>
      <c r="F3798">
        <v>15841.9368036</v>
      </c>
      <c r="G3798">
        <v>18497.477421599997</v>
      </c>
      <c r="H3798">
        <v>14094.3271668</v>
      </c>
      <c r="I3798">
        <v>28154.107999199998</v>
      </c>
      <c r="J3798">
        <v>18714.539067599999</v>
      </c>
      <c r="K3798">
        <v>134200.51492799999</v>
      </c>
    </row>
    <row r="3799" spans="1:11" hidden="1" x14ac:dyDescent="0.35">
      <c r="A3799" t="s">
        <v>194</v>
      </c>
      <c r="B3799" t="s">
        <v>3192</v>
      </c>
      <c r="C3799" t="s">
        <v>10</v>
      </c>
      <c r="D3799" s="32">
        <v>8665.26</v>
      </c>
      <c r="E3799" s="32">
        <v>4365.8013633600003</v>
      </c>
      <c r="F3799" s="32">
        <v>11801.58066216</v>
      </c>
      <c r="G3799" s="32">
        <v>4838.9865253199996</v>
      </c>
      <c r="H3799" s="32">
        <v>4721.6675078399994</v>
      </c>
      <c r="I3799" s="32">
        <v>0</v>
      </c>
      <c r="J3799" s="32">
        <v>6449.6574998400001</v>
      </c>
      <c r="K3799" s="32">
        <v>40842.952436399995</v>
      </c>
    </row>
    <row r="3800" spans="1:11" hidden="1" x14ac:dyDescent="0.35">
      <c r="A3800" t="s">
        <v>194</v>
      </c>
      <c r="B3800" t="s">
        <v>3192</v>
      </c>
      <c r="C3800" t="s">
        <v>11</v>
      </c>
      <c r="D3800" s="32">
        <v>11657.58</v>
      </c>
      <c r="E3800" s="32">
        <v>6434.1294786000008</v>
      </c>
      <c r="F3800" s="32">
        <v>13251.1325352</v>
      </c>
      <c r="G3800" s="32">
        <v>8200.2242968799983</v>
      </c>
      <c r="H3800" s="32">
        <v>6555.3401329199996</v>
      </c>
      <c r="I3800" s="32">
        <v>12258.494336039999</v>
      </c>
      <c r="J3800" s="32">
        <v>8915.3953849199988</v>
      </c>
      <c r="K3800" s="32">
        <v>67272.2996556</v>
      </c>
    </row>
    <row r="3801" spans="1:11" hidden="1" x14ac:dyDescent="0.35">
      <c r="A3801" t="s">
        <v>194</v>
      </c>
      <c r="B3801" t="s">
        <v>3192</v>
      </c>
      <c r="C3801" t="s">
        <v>12</v>
      </c>
      <c r="D3801" s="32">
        <v>11657.58</v>
      </c>
      <c r="E3801" s="32">
        <v>9427.0749981600002</v>
      </c>
      <c r="F3801" s="32">
        <v>14162.136878399999</v>
      </c>
      <c r="G3801" s="32">
        <v>11561.461320359998</v>
      </c>
      <c r="H3801" s="32">
        <v>7639.8020350799989</v>
      </c>
      <c r="I3801" s="32">
        <v>20934.965187599999</v>
      </c>
      <c r="J3801" s="32">
        <v>12303.08289636</v>
      </c>
      <c r="K3801" s="32">
        <v>87686.104936799995</v>
      </c>
    </row>
    <row r="3802" spans="1:11" hidden="1" x14ac:dyDescent="0.35">
      <c r="A3802" t="s">
        <v>194</v>
      </c>
      <c r="B3802" t="s">
        <v>3192</v>
      </c>
      <c r="C3802" t="s">
        <v>108</v>
      </c>
      <c r="D3802">
        <v>16195.931999999999</v>
      </c>
      <c r="E3802">
        <v>12576.134964000001</v>
      </c>
      <c r="F3802">
        <v>14806.198848</v>
      </c>
      <c r="G3802">
        <v>14922.698593199997</v>
      </c>
      <c r="H3802">
        <v>10425.254724599999</v>
      </c>
      <c r="I3802">
        <v>23604.647011199999</v>
      </c>
      <c r="J3802">
        <v>17233.819438799997</v>
      </c>
      <c r="K3802">
        <v>109764.69243720001</v>
      </c>
    </row>
    <row r="3803" spans="1:11" hidden="1" x14ac:dyDescent="0.35">
      <c r="A3803" t="s">
        <v>194</v>
      </c>
      <c r="B3803" t="s">
        <v>3192</v>
      </c>
      <c r="C3803" t="s">
        <v>109</v>
      </c>
      <c r="D3803">
        <v>16195.931999999999</v>
      </c>
      <c r="E3803">
        <v>15394.040111999997</v>
      </c>
      <c r="F3803">
        <v>15182.2250004</v>
      </c>
      <c r="G3803">
        <v>18283.935492000001</v>
      </c>
      <c r="H3803">
        <v>11446.292908199999</v>
      </c>
      <c r="I3803">
        <v>23604.647011199999</v>
      </c>
      <c r="J3803">
        <v>18019.871979599997</v>
      </c>
      <c r="K3803">
        <v>118126.9463736</v>
      </c>
    </row>
    <row r="3804" spans="1:11" hidden="1" x14ac:dyDescent="0.35">
      <c r="A3804" t="s">
        <v>194</v>
      </c>
      <c r="B3804" t="s">
        <v>3192</v>
      </c>
      <c r="C3804" t="s">
        <v>13</v>
      </c>
      <c r="D3804" s="32">
        <v>8839.8119999999999</v>
      </c>
      <c r="E3804" s="32">
        <v>8003.9697479999995</v>
      </c>
      <c r="F3804" s="32">
        <v>14562.542958</v>
      </c>
      <c r="G3804" s="32">
        <v>9677.9730506399992</v>
      </c>
      <c r="H3804" s="32">
        <v>6103.1662939199987</v>
      </c>
      <c r="I3804" s="32">
        <v>0</v>
      </c>
      <c r="J3804" s="32">
        <v>7663.0189472399989</v>
      </c>
      <c r="K3804" s="32">
        <v>54850.482374399995</v>
      </c>
    </row>
    <row r="3805" spans="1:11" hidden="1" x14ac:dyDescent="0.35">
      <c r="A3805" t="s">
        <v>194</v>
      </c>
      <c r="B3805" t="s">
        <v>3192</v>
      </c>
      <c r="C3805" t="s">
        <v>14</v>
      </c>
      <c r="D3805" s="32">
        <v>11657.58</v>
      </c>
      <c r="E3805" s="32">
        <v>9961.7456033999988</v>
      </c>
      <c r="F3805" s="32">
        <v>15421.9896276</v>
      </c>
      <c r="G3805" s="32">
        <v>13039.210198799999</v>
      </c>
      <c r="H3805" s="32">
        <v>7833.5346815999992</v>
      </c>
      <c r="I3805" s="32">
        <v>12258.494336039999</v>
      </c>
      <c r="J3805" s="32">
        <v>10908.866874959998</v>
      </c>
      <c r="K3805" s="32">
        <v>81081.4188288</v>
      </c>
    </row>
    <row r="3806" spans="1:11" hidden="1" x14ac:dyDescent="0.35">
      <c r="A3806" t="s">
        <v>194</v>
      </c>
      <c r="B3806" t="s">
        <v>3192</v>
      </c>
      <c r="C3806" t="s">
        <v>15</v>
      </c>
      <c r="D3806" s="32">
        <v>11657.58</v>
      </c>
      <c r="E3806" s="32">
        <v>12616.335536399998</v>
      </c>
      <c r="F3806" s="32">
        <v>16030.913032799999</v>
      </c>
      <c r="G3806" s="32">
        <v>16400.4483444</v>
      </c>
      <c r="H3806" s="32">
        <v>8795.3962461599986</v>
      </c>
      <c r="I3806" s="32">
        <v>20934.965187599999</v>
      </c>
      <c r="J3806" s="32">
        <v>12460.386291119999</v>
      </c>
      <c r="K3806" s="32">
        <v>98896.0238904</v>
      </c>
    </row>
    <row r="3807" spans="1:11" hidden="1" x14ac:dyDescent="0.35">
      <c r="A3807" t="s">
        <v>194</v>
      </c>
      <c r="B3807" t="s">
        <v>3192</v>
      </c>
      <c r="C3807" t="s">
        <v>110</v>
      </c>
      <c r="D3807">
        <v>16195.931999999999</v>
      </c>
      <c r="E3807">
        <v>15403.588106399999</v>
      </c>
      <c r="F3807">
        <v>16381.67403</v>
      </c>
      <c r="G3807">
        <v>19761.685243200001</v>
      </c>
      <c r="H3807">
        <v>11449.751531399999</v>
      </c>
      <c r="I3807">
        <v>23604.647011199999</v>
      </c>
      <c r="J3807">
        <v>16076.226731999997</v>
      </c>
      <c r="K3807">
        <v>118873.5040308</v>
      </c>
    </row>
    <row r="3808" spans="1:11" hidden="1" x14ac:dyDescent="0.35">
      <c r="A3808" t="s">
        <v>194</v>
      </c>
      <c r="B3808" t="s">
        <v>3192</v>
      </c>
      <c r="C3808" t="s">
        <v>111</v>
      </c>
      <c r="D3808">
        <v>16195.931999999999</v>
      </c>
      <c r="E3808">
        <v>18850.299379199998</v>
      </c>
      <c r="F3808">
        <v>17202.923734799999</v>
      </c>
      <c r="G3808">
        <v>23122.922141999996</v>
      </c>
      <c r="H3808">
        <v>12698.631817199999</v>
      </c>
      <c r="I3808">
        <v>23604.647011199999</v>
      </c>
      <c r="J3808">
        <v>17017.853729999999</v>
      </c>
      <c r="K3808">
        <v>128693.21230799997</v>
      </c>
    </row>
    <row r="3809" spans="1:11" hidden="1" x14ac:dyDescent="0.35">
      <c r="A3809" t="s">
        <v>194</v>
      </c>
      <c r="B3809" t="s">
        <v>3210</v>
      </c>
      <c r="C3809" t="s">
        <v>10</v>
      </c>
      <c r="D3809" s="32">
        <v>7705.2239999999993</v>
      </c>
      <c r="E3809" s="32">
        <v>3384.8431865999992</v>
      </c>
      <c r="F3809" s="32">
        <v>11529.845339999998</v>
      </c>
      <c r="G3809" s="32">
        <v>4103.3745253199995</v>
      </c>
      <c r="H3809" s="32">
        <v>4018.3685740799992</v>
      </c>
      <c r="I3809" s="32">
        <v>0</v>
      </c>
      <c r="J3809" s="32">
        <v>5340.2082295199989</v>
      </c>
      <c r="K3809" s="32">
        <v>36081.862109999995</v>
      </c>
    </row>
    <row r="3810" spans="1:11" hidden="1" x14ac:dyDescent="0.35">
      <c r="A3810" t="s">
        <v>194</v>
      </c>
      <c r="B3810" t="s">
        <v>3210</v>
      </c>
      <c r="C3810" t="s">
        <v>11</v>
      </c>
      <c r="D3810" s="32">
        <v>11670.047999999999</v>
      </c>
      <c r="E3810" s="32">
        <v>4988.4362021999996</v>
      </c>
      <c r="F3810" s="32">
        <v>12293.438898359998</v>
      </c>
      <c r="G3810" s="32">
        <v>6952.3314766799995</v>
      </c>
      <c r="H3810" s="32">
        <v>6036.0256151999993</v>
      </c>
      <c r="I3810" s="32">
        <v>12400.705216799999</v>
      </c>
      <c r="J3810" s="32">
        <v>7604.1078965999995</v>
      </c>
      <c r="K3810" s="32">
        <v>61945.091061600004</v>
      </c>
    </row>
    <row r="3811" spans="1:11" hidden="1" x14ac:dyDescent="0.35">
      <c r="A3811" t="s">
        <v>194</v>
      </c>
      <c r="B3811" t="s">
        <v>3210</v>
      </c>
      <c r="C3811" t="s">
        <v>12</v>
      </c>
      <c r="D3811" s="32">
        <v>11670.047999999999</v>
      </c>
      <c r="E3811" s="32">
        <v>7308.89321088</v>
      </c>
      <c r="F3811" s="32">
        <v>13637.950988399998</v>
      </c>
      <c r="G3811" s="32">
        <v>9801.2878046400001</v>
      </c>
      <c r="H3811" s="32">
        <v>6876.81891</v>
      </c>
      <c r="I3811" s="32">
        <v>21177.830606399999</v>
      </c>
      <c r="J3811" s="32">
        <v>10197.411624959999</v>
      </c>
      <c r="K3811" s="32">
        <v>80670.242890799986</v>
      </c>
    </row>
    <row r="3812" spans="1:11" hidden="1" x14ac:dyDescent="0.35">
      <c r="A3812" t="s">
        <v>194</v>
      </c>
      <c r="B3812" t="s">
        <v>3210</v>
      </c>
      <c r="C3812" t="s">
        <v>108</v>
      </c>
      <c r="D3812">
        <v>16707.12</v>
      </c>
      <c r="E3812">
        <v>9750.3861971999995</v>
      </c>
      <c r="F3812">
        <v>14182.3026216</v>
      </c>
      <c r="G3812">
        <v>12650.2435092</v>
      </c>
      <c r="H3812">
        <v>9586.5983203199994</v>
      </c>
      <c r="I3812">
        <v>23878.484188799997</v>
      </c>
      <c r="J3812">
        <v>14610.255500399999</v>
      </c>
      <c r="K3812">
        <v>101365.3935792</v>
      </c>
    </row>
    <row r="3813" spans="1:11" hidden="1" x14ac:dyDescent="0.35">
      <c r="A3813" t="s">
        <v>194</v>
      </c>
      <c r="B3813" t="s">
        <v>3210</v>
      </c>
      <c r="C3813" t="s">
        <v>109</v>
      </c>
      <c r="D3813">
        <v>16707.12</v>
      </c>
      <c r="E3813">
        <v>11935.130771399998</v>
      </c>
      <c r="F3813">
        <v>14461.218015599999</v>
      </c>
      <c r="G3813">
        <v>15499.200211199999</v>
      </c>
      <c r="H3813">
        <v>10378.216576319999</v>
      </c>
      <c r="I3813">
        <v>23878.484188799997</v>
      </c>
      <c r="J3813">
        <v>14679.007792799997</v>
      </c>
      <c r="K3813">
        <v>107538.3751872</v>
      </c>
    </row>
    <row r="3814" spans="1:11" hidden="1" x14ac:dyDescent="0.35">
      <c r="A3814" t="s">
        <v>194</v>
      </c>
      <c r="B3814" t="s">
        <v>3210</v>
      </c>
      <c r="C3814" t="s">
        <v>13</v>
      </c>
      <c r="D3814" s="32">
        <v>8852.2799999999988</v>
      </c>
      <c r="E3814" s="32">
        <v>6205.5462784799993</v>
      </c>
      <c r="F3814" s="32">
        <v>13561.184265599999</v>
      </c>
      <c r="G3814" s="32">
        <v>8206.749050639999</v>
      </c>
      <c r="H3814" s="32">
        <v>5456.0444277599991</v>
      </c>
      <c r="I3814" s="32">
        <v>0</v>
      </c>
      <c r="J3814" s="32">
        <v>6328.9345936799991</v>
      </c>
      <c r="K3814" s="32">
        <v>48610.738366799997</v>
      </c>
    </row>
    <row r="3815" spans="1:11" hidden="1" x14ac:dyDescent="0.35">
      <c r="A3815" t="s">
        <v>194</v>
      </c>
      <c r="B3815" t="s">
        <v>3210</v>
      </c>
      <c r="C3815" t="s">
        <v>14</v>
      </c>
      <c r="D3815" s="32">
        <v>11670.047999999999</v>
      </c>
      <c r="E3815" s="32">
        <v>7723.4275293599994</v>
      </c>
      <c r="F3815" s="32">
        <v>14932.170532799999</v>
      </c>
      <c r="G3815" s="32">
        <v>11055.706002000001</v>
      </c>
      <c r="H3815" s="32">
        <v>7027.0207813199995</v>
      </c>
      <c r="I3815" s="32">
        <v>12400.705216799999</v>
      </c>
      <c r="J3815" s="32">
        <v>9409.5570841199988</v>
      </c>
      <c r="K3815" s="32">
        <v>74218.637639999986</v>
      </c>
    </row>
    <row r="3816" spans="1:11" hidden="1" x14ac:dyDescent="0.35">
      <c r="A3816" t="s">
        <v>194</v>
      </c>
      <c r="B3816" t="s">
        <v>3210</v>
      </c>
      <c r="C3816" t="s">
        <v>15</v>
      </c>
      <c r="D3816" s="32">
        <v>11670.047999999999</v>
      </c>
      <c r="E3816" s="32">
        <v>9781.5538282799989</v>
      </c>
      <c r="F3816" s="32">
        <v>15443.318635199999</v>
      </c>
      <c r="G3816" s="32">
        <v>13904.662704</v>
      </c>
      <c r="H3816" s="32">
        <v>7772.7615351599998</v>
      </c>
      <c r="I3816" s="32">
        <v>21177.830606399999</v>
      </c>
      <c r="J3816" s="32">
        <v>10566.216062399999</v>
      </c>
      <c r="K3816" s="32">
        <v>90316.390373999995</v>
      </c>
    </row>
    <row r="3817" spans="1:11" hidden="1" x14ac:dyDescent="0.35">
      <c r="A3817" t="s">
        <v>194</v>
      </c>
      <c r="B3817" t="s">
        <v>3210</v>
      </c>
      <c r="C3817" t="s">
        <v>110</v>
      </c>
      <c r="D3817">
        <v>16707.12</v>
      </c>
      <c r="E3817">
        <v>11942.533646399997</v>
      </c>
      <c r="F3817">
        <v>15698.200712399999</v>
      </c>
      <c r="G3817">
        <v>16753.619405999998</v>
      </c>
      <c r="H3817">
        <v>10380.899066519998</v>
      </c>
      <c r="I3817">
        <v>23878.484188799997</v>
      </c>
      <c r="J3817">
        <v>13212.768499199999</v>
      </c>
      <c r="K3817">
        <v>108573.62065679999</v>
      </c>
    </row>
    <row r="3818" spans="1:11" hidden="1" x14ac:dyDescent="0.35">
      <c r="A3818" t="s">
        <v>194</v>
      </c>
      <c r="B3818" t="s">
        <v>3210</v>
      </c>
      <c r="C3818" t="s">
        <v>111</v>
      </c>
      <c r="D3818">
        <v>16707.12</v>
      </c>
      <c r="E3818">
        <v>14614.7988396</v>
      </c>
      <c r="F3818">
        <v>15750.587507999999</v>
      </c>
      <c r="G3818">
        <v>19602.576108000001</v>
      </c>
      <c r="H3818">
        <v>11349.165941399999</v>
      </c>
      <c r="I3818">
        <v>23878.484188799997</v>
      </c>
      <c r="J3818">
        <v>13057.753855199999</v>
      </c>
      <c r="K3818">
        <v>114960.4883112</v>
      </c>
    </row>
    <row r="3819" spans="1:11" hidden="1" x14ac:dyDescent="0.35">
      <c r="A3819" t="s">
        <v>194</v>
      </c>
      <c r="B3819" t="s">
        <v>3259</v>
      </c>
      <c r="C3819" t="s">
        <v>10</v>
      </c>
      <c r="D3819" s="32">
        <v>6919.74</v>
      </c>
      <c r="E3819" s="32">
        <v>3481.8609337199996</v>
      </c>
      <c r="F3819" s="32">
        <v>12178.215627</v>
      </c>
      <c r="G3819" s="32">
        <v>4589.626525319999</v>
      </c>
      <c r="H3819" s="32">
        <v>3768.9103262399999</v>
      </c>
      <c r="I3819" s="32">
        <v>0</v>
      </c>
      <c r="J3819" s="32">
        <v>5487.4560575999994</v>
      </c>
      <c r="K3819" s="32">
        <v>36425.809345199996</v>
      </c>
    </row>
    <row r="3820" spans="1:11" hidden="1" x14ac:dyDescent="0.35">
      <c r="A3820" t="s">
        <v>194</v>
      </c>
      <c r="B3820" t="s">
        <v>3259</v>
      </c>
      <c r="C3820" t="s">
        <v>11</v>
      </c>
      <c r="D3820" s="32">
        <v>10074.143999999998</v>
      </c>
      <c r="E3820" s="32">
        <v>5131.4172313199988</v>
      </c>
      <c r="F3820" s="32">
        <v>13560.599516399998</v>
      </c>
      <c r="G3820" s="32">
        <v>7777.2087460799985</v>
      </c>
      <c r="H3820" s="32">
        <v>5509.5745389599997</v>
      </c>
      <c r="I3820" s="32">
        <v>11361.17960748</v>
      </c>
      <c r="J3820" s="32">
        <v>7373.4179785199995</v>
      </c>
      <c r="K3820" s="32">
        <v>60787.539499199993</v>
      </c>
    </row>
    <row r="3821" spans="1:11" hidden="1" x14ac:dyDescent="0.35">
      <c r="A3821" t="s">
        <v>194</v>
      </c>
      <c r="B3821" t="s">
        <v>3259</v>
      </c>
      <c r="C3821" t="s">
        <v>12</v>
      </c>
      <c r="D3821" s="32">
        <v>10074.143999999998</v>
      </c>
      <c r="E3821" s="32">
        <v>7518.3827911199987</v>
      </c>
      <c r="F3821" s="32">
        <v>14412.628972799997</v>
      </c>
      <c r="G3821" s="32">
        <v>10964.79171492</v>
      </c>
      <c r="H3821" s="32">
        <v>6374.4666075599998</v>
      </c>
      <c r="I3821" s="32">
        <v>19402.538269199998</v>
      </c>
      <c r="J3821" s="32">
        <v>9462.9197500799983</v>
      </c>
      <c r="K3821" s="32">
        <v>78209.870110799995</v>
      </c>
    </row>
    <row r="3822" spans="1:11" hidden="1" x14ac:dyDescent="0.35">
      <c r="A3822" t="s">
        <v>194</v>
      </c>
      <c r="B3822" t="s">
        <v>3259</v>
      </c>
      <c r="C3822" t="s">
        <v>108</v>
      </c>
      <c r="D3822">
        <v>13340.759999999998</v>
      </c>
      <c r="E3822">
        <v>10029.854546999999</v>
      </c>
      <c r="F3822">
        <v>15002.357891999998</v>
      </c>
      <c r="G3822">
        <v>14152.374434399999</v>
      </c>
      <c r="H3822">
        <v>8468.0952871199988</v>
      </c>
      <c r="I3822">
        <v>21876.800401199998</v>
      </c>
      <c r="J3822">
        <v>12908.470750799999</v>
      </c>
      <c r="K3822">
        <v>95778.7134372</v>
      </c>
    </row>
    <row r="3823" spans="1:11" hidden="1" x14ac:dyDescent="0.35">
      <c r="A3823" t="s">
        <v>194</v>
      </c>
      <c r="B3823" t="s">
        <v>3259</v>
      </c>
      <c r="C3823" t="s">
        <v>109</v>
      </c>
      <c r="D3823">
        <v>13340.759999999998</v>
      </c>
      <c r="E3823">
        <v>12277.220773319999</v>
      </c>
      <c r="F3823">
        <v>15329.660347199999</v>
      </c>
      <c r="G3823">
        <v>17339.9557824</v>
      </c>
      <c r="H3823">
        <v>9282.404679719999</v>
      </c>
      <c r="I3823">
        <v>21876.800401199998</v>
      </c>
      <c r="J3823">
        <v>13091.456106</v>
      </c>
      <c r="K3823">
        <v>102538.25709239997</v>
      </c>
    </row>
    <row r="3824" spans="1:11" hidden="1" x14ac:dyDescent="0.35">
      <c r="A3824" t="s">
        <v>194</v>
      </c>
      <c r="B3824" t="s">
        <v>3259</v>
      </c>
      <c r="C3824" t="s">
        <v>13</v>
      </c>
      <c r="D3824" s="32">
        <v>8228.8799999999992</v>
      </c>
      <c r="E3824" s="32">
        <v>6383.4120235199998</v>
      </c>
      <c r="F3824" s="32">
        <v>14896.118064</v>
      </c>
      <c r="G3824" s="32">
        <v>9179.253050639998</v>
      </c>
      <c r="H3824" s="32">
        <v>5294.6095118399999</v>
      </c>
      <c r="I3824" s="32">
        <v>0</v>
      </c>
      <c r="J3824" s="32">
        <v>6811.951646399998</v>
      </c>
      <c r="K3824" s="32">
        <v>50794.224296399989</v>
      </c>
    </row>
    <row r="3825" spans="1:11" hidden="1" x14ac:dyDescent="0.35">
      <c r="A3825" t="s">
        <v>194</v>
      </c>
      <c r="B3825" t="s">
        <v>3259</v>
      </c>
      <c r="C3825" t="s">
        <v>14</v>
      </c>
      <c r="D3825" s="32">
        <v>10074.143999999998</v>
      </c>
      <c r="E3825" s="32">
        <v>7944.7984901999989</v>
      </c>
      <c r="F3825" s="32">
        <v>15697.890259199999</v>
      </c>
      <c r="G3825" s="32">
        <v>12366.836019480001</v>
      </c>
      <c r="H3825" s="32">
        <v>6528.9735546000002</v>
      </c>
      <c r="I3825" s="32">
        <v>11361.17960748</v>
      </c>
      <c r="J3825" s="32">
        <v>9170.68890612</v>
      </c>
      <c r="K3825" s="32">
        <v>73144.508218799994</v>
      </c>
    </row>
    <row r="3826" spans="1:11" hidden="1" x14ac:dyDescent="0.35">
      <c r="A3826" t="s">
        <v>194</v>
      </c>
      <c r="B3826" t="s">
        <v>3259</v>
      </c>
      <c r="C3826" t="s">
        <v>15</v>
      </c>
      <c r="D3826" s="32">
        <v>10074.143999999998</v>
      </c>
      <c r="E3826" s="32">
        <v>10061.91575964</v>
      </c>
      <c r="F3826" s="32">
        <v>16252.642698000001</v>
      </c>
      <c r="G3826" s="32">
        <v>15554.4172428</v>
      </c>
      <c r="H3826" s="32">
        <v>7296.0888242399988</v>
      </c>
      <c r="I3826" s="32">
        <v>19402.538269199998</v>
      </c>
      <c r="J3826" s="32">
        <v>10234.91300004</v>
      </c>
      <c r="K3826" s="32">
        <v>88876.658048399986</v>
      </c>
    </row>
    <row r="3827" spans="1:11" hidden="1" x14ac:dyDescent="0.35">
      <c r="A3827" t="s">
        <v>194</v>
      </c>
      <c r="B3827" t="s">
        <v>3259</v>
      </c>
      <c r="C3827" t="s">
        <v>110</v>
      </c>
      <c r="D3827">
        <v>13340.759999999998</v>
      </c>
      <c r="E3827">
        <v>12284.83435752</v>
      </c>
      <c r="F3827">
        <v>16556.691086399998</v>
      </c>
      <c r="G3827">
        <v>18742.001084399999</v>
      </c>
      <c r="H3827">
        <v>9285.1632247199996</v>
      </c>
      <c r="I3827">
        <v>21876.800401199998</v>
      </c>
      <c r="J3827">
        <v>11996.586416159998</v>
      </c>
      <c r="K3827">
        <v>104082.83906399999</v>
      </c>
    </row>
    <row r="3828" spans="1:11" hidden="1" x14ac:dyDescent="0.35">
      <c r="A3828" t="s">
        <v>194</v>
      </c>
      <c r="B3828" t="s">
        <v>3259</v>
      </c>
      <c r="C3828" t="s">
        <v>111</v>
      </c>
      <c r="D3828">
        <v>13340.759999999998</v>
      </c>
      <c r="E3828">
        <v>15033.693716400001</v>
      </c>
      <c r="F3828">
        <v>16655.223196800001</v>
      </c>
      <c r="G3828">
        <v>21929.583679200001</v>
      </c>
      <c r="H3828">
        <v>10281.1832442</v>
      </c>
      <c r="I3828">
        <v>21876.800401199998</v>
      </c>
      <c r="J3828">
        <v>11997.12216612</v>
      </c>
      <c r="K3828">
        <v>111114.36590519999</v>
      </c>
    </row>
    <row r="3829" spans="1:11" hidden="1" x14ac:dyDescent="0.35">
      <c r="A3829" t="s">
        <v>829</v>
      </c>
      <c r="B3829" t="s">
        <v>3597</v>
      </c>
      <c r="C3829" t="s">
        <v>10</v>
      </c>
      <c r="D3829" s="32">
        <v>8540.58</v>
      </c>
      <c r="E3829" s="32">
        <v>3503.4204746399996</v>
      </c>
      <c r="F3829" s="32">
        <v>10570.209687479997</v>
      </c>
      <c r="G3829" s="32">
        <v>4696.6747784399995</v>
      </c>
      <c r="H3829" s="32">
        <v>4364.0164444799993</v>
      </c>
      <c r="I3829" s="32">
        <v>0</v>
      </c>
      <c r="J3829" s="32">
        <v>6061.1811766800001</v>
      </c>
      <c r="K3829" s="32">
        <v>37736.082686399997</v>
      </c>
    </row>
    <row r="3830" spans="1:11" hidden="1" x14ac:dyDescent="0.35">
      <c r="A3830" t="s">
        <v>829</v>
      </c>
      <c r="B3830" t="s">
        <v>3597</v>
      </c>
      <c r="C3830" t="s">
        <v>11</v>
      </c>
      <c r="D3830" s="32">
        <v>12206.171999999999</v>
      </c>
      <c r="E3830" s="32">
        <v>5163.1903084799997</v>
      </c>
      <c r="F3830" s="32">
        <v>11339.12782992</v>
      </c>
      <c r="G3830" s="32">
        <v>7048.7073711599996</v>
      </c>
      <c r="H3830" s="32">
        <v>6293.6050195199996</v>
      </c>
      <c r="I3830" s="32">
        <v>9637.0904786399988</v>
      </c>
      <c r="J3830" s="32">
        <v>7721.7746465999999</v>
      </c>
      <c r="K3830" s="32">
        <v>59409.667155599993</v>
      </c>
    </row>
    <row r="3831" spans="1:11" hidden="1" x14ac:dyDescent="0.35">
      <c r="A3831" t="s">
        <v>829</v>
      </c>
      <c r="B3831" t="s">
        <v>3597</v>
      </c>
      <c r="C3831" t="s">
        <v>12</v>
      </c>
      <c r="D3831" s="32">
        <v>12206.171999999999</v>
      </c>
      <c r="E3831" s="32">
        <v>7564.9369316399998</v>
      </c>
      <c r="F3831" s="32">
        <v>12755.524547999999</v>
      </c>
      <c r="G3831" s="32">
        <v>9400.741086</v>
      </c>
      <c r="H3831" s="32">
        <v>7163.8529668799993</v>
      </c>
      <c r="I3831" s="32">
        <v>20001.522184799996</v>
      </c>
      <c r="J3831" s="32">
        <v>10567.417603559999</v>
      </c>
      <c r="K3831" s="32">
        <v>79660.170313199982</v>
      </c>
    </row>
    <row r="3832" spans="1:11" hidden="1" x14ac:dyDescent="0.35">
      <c r="A3832" t="s">
        <v>829</v>
      </c>
      <c r="B3832" t="s">
        <v>3597</v>
      </c>
      <c r="C3832" t="s">
        <v>108</v>
      </c>
      <c r="D3832">
        <v>17467.667999999998</v>
      </c>
      <c r="E3832">
        <v>10091.957904359999</v>
      </c>
      <c r="F3832">
        <v>13430.638071599997</v>
      </c>
      <c r="G3832">
        <v>11752.774800839999</v>
      </c>
      <c r="H3832">
        <v>9985.9388846399997</v>
      </c>
      <c r="I3832">
        <v>23190.582237599996</v>
      </c>
      <c r="J3832">
        <v>15135.331605599999</v>
      </c>
      <c r="K3832">
        <v>101054.89300079999</v>
      </c>
    </row>
    <row r="3833" spans="1:11" hidden="1" x14ac:dyDescent="0.35">
      <c r="A3833" t="s">
        <v>829</v>
      </c>
      <c r="B3833" t="s">
        <v>3597</v>
      </c>
      <c r="C3833" t="s">
        <v>109</v>
      </c>
      <c r="D3833">
        <v>17467.667999999998</v>
      </c>
      <c r="E3833">
        <v>12353.240164199999</v>
      </c>
      <c r="F3833">
        <v>13835.950309199998</v>
      </c>
      <c r="G3833">
        <v>14104.806520799999</v>
      </c>
      <c r="H3833">
        <v>10805.291333879999</v>
      </c>
      <c r="I3833">
        <v>23190.582237599996</v>
      </c>
      <c r="J3833">
        <v>15233.574458399999</v>
      </c>
      <c r="K3833">
        <v>106991.10978239999</v>
      </c>
    </row>
    <row r="3834" spans="1:11" hidden="1" x14ac:dyDescent="0.35">
      <c r="A3834" t="s">
        <v>829</v>
      </c>
      <c r="B3834" t="s">
        <v>3597</v>
      </c>
      <c r="C3834" t="s">
        <v>13</v>
      </c>
      <c r="D3834" s="32">
        <v>9625.2959999999985</v>
      </c>
      <c r="E3834" s="32">
        <v>6422.9377030799997</v>
      </c>
      <c r="F3834" s="32">
        <v>12877.934125199999</v>
      </c>
      <c r="G3834" s="32">
        <v>9393.3496815599992</v>
      </c>
      <c r="H3834" s="32">
        <v>5814.9081287999988</v>
      </c>
      <c r="I3834" s="32">
        <v>0</v>
      </c>
      <c r="J3834" s="32">
        <v>6829.9474588800003</v>
      </c>
      <c r="K3834" s="32">
        <v>50964.375092399998</v>
      </c>
    </row>
    <row r="3835" spans="1:11" hidden="1" x14ac:dyDescent="0.35">
      <c r="A3835" t="s">
        <v>829</v>
      </c>
      <c r="B3835" t="s">
        <v>3597</v>
      </c>
      <c r="C3835" t="s">
        <v>14</v>
      </c>
      <c r="D3835" s="32">
        <v>12206.171999999999</v>
      </c>
      <c r="E3835" s="32">
        <v>7993.9924803599988</v>
      </c>
      <c r="F3835" s="32">
        <v>14341.198554000001</v>
      </c>
      <c r="G3835" s="32">
        <v>11745.382648319999</v>
      </c>
      <c r="H3835" s="32">
        <v>7319.31645888</v>
      </c>
      <c r="I3835" s="32">
        <v>9637.0904786399988</v>
      </c>
      <c r="J3835" s="32">
        <v>9323.1821464799996</v>
      </c>
      <c r="K3835" s="32">
        <v>72566.334642000002</v>
      </c>
    </row>
    <row r="3836" spans="1:11" hidden="1" x14ac:dyDescent="0.35">
      <c r="A3836" t="s">
        <v>829</v>
      </c>
      <c r="B3836" t="s">
        <v>3597</v>
      </c>
      <c r="C3836" t="s">
        <v>15</v>
      </c>
      <c r="D3836" s="32">
        <v>12206.171999999999</v>
      </c>
      <c r="E3836" s="32">
        <v>10124.219228399998</v>
      </c>
      <c r="F3836" s="32">
        <v>14985.024878399998</v>
      </c>
      <c r="G3836" s="32">
        <v>14097.414243599998</v>
      </c>
      <c r="H3836" s="32">
        <v>8091.1817871599997</v>
      </c>
      <c r="I3836" s="32">
        <v>20001.522184799996</v>
      </c>
      <c r="J3836" s="32">
        <v>11055.45489648</v>
      </c>
      <c r="K3836" s="32">
        <v>90560.988844799998</v>
      </c>
    </row>
    <row r="3837" spans="1:11" hidden="1" x14ac:dyDescent="0.35">
      <c r="A3837" t="s">
        <v>829</v>
      </c>
      <c r="B3837" t="s">
        <v>3597</v>
      </c>
      <c r="C3837" t="s">
        <v>110</v>
      </c>
      <c r="D3837">
        <v>17467.667999999998</v>
      </c>
      <c r="E3837">
        <v>12360.90262296</v>
      </c>
      <c r="F3837">
        <v>15368.063033999999</v>
      </c>
      <c r="G3837">
        <v>16449.448831199999</v>
      </c>
      <c r="H3837">
        <v>10808.067334079999</v>
      </c>
      <c r="I3837">
        <v>23190.582237599996</v>
      </c>
      <c r="J3837">
        <v>14085.8451864</v>
      </c>
      <c r="K3837">
        <v>109730.57624879999</v>
      </c>
    </row>
    <row r="3838" spans="1:11" hidden="1" x14ac:dyDescent="0.35">
      <c r="A3838" t="s">
        <v>829</v>
      </c>
      <c r="B3838" t="s">
        <v>3597</v>
      </c>
      <c r="C3838" t="s">
        <v>111</v>
      </c>
      <c r="D3838">
        <v>17467.667999999998</v>
      </c>
      <c r="E3838">
        <v>15126.781051199998</v>
      </c>
      <c r="F3838">
        <v>15535.738931999998</v>
      </c>
      <c r="G3838">
        <v>18801.482172</v>
      </c>
      <c r="H3838">
        <v>11810.255148480001</v>
      </c>
      <c r="I3838">
        <v>23190.582237599996</v>
      </c>
      <c r="J3838">
        <v>14015.046895199999</v>
      </c>
      <c r="K3838">
        <v>115947.5536884</v>
      </c>
    </row>
    <row r="3839" spans="1:11" hidden="1" x14ac:dyDescent="0.35">
      <c r="A3839" t="s">
        <v>105</v>
      </c>
      <c r="B3839" t="s">
        <v>292</v>
      </c>
      <c r="C3839" t="s">
        <v>10</v>
      </c>
      <c r="D3839" s="32">
        <v>8004.4559999999992</v>
      </c>
      <c r="E3839" s="32">
        <v>3406.4027275199996</v>
      </c>
      <c r="F3839" s="32">
        <v>10214.010273359998</v>
      </c>
      <c r="G3839" s="32">
        <v>5761.7535537599997</v>
      </c>
      <c r="H3839" s="32">
        <v>4134.6042470399998</v>
      </c>
      <c r="I3839" s="32">
        <v>0</v>
      </c>
      <c r="J3839" s="32">
        <v>6013.715750039999</v>
      </c>
      <c r="K3839" s="32">
        <v>37534.941429600003</v>
      </c>
    </row>
    <row r="3840" spans="1:11" hidden="1" x14ac:dyDescent="0.35">
      <c r="A3840" t="s">
        <v>105</v>
      </c>
      <c r="B3840" t="s">
        <v>292</v>
      </c>
      <c r="C3840" t="s">
        <v>11</v>
      </c>
      <c r="D3840" s="32">
        <v>10273.632</v>
      </c>
      <c r="E3840" s="32">
        <v>5020.2100274399991</v>
      </c>
      <c r="F3840" s="32">
        <v>10962.943333919999</v>
      </c>
      <c r="G3840" s="32">
        <v>8698.6711229999983</v>
      </c>
      <c r="H3840" s="32">
        <v>5541.5621904</v>
      </c>
      <c r="I3840" s="32">
        <v>5663.41968456</v>
      </c>
      <c r="J3840" s="32">
        <v>6325.23309384</v>
      </c>
      <c r="K3840" s="32">
        <v>52485.6718272</v>
      </c>
    </row>
    <row r="3841" spans="1:11" hidden="1" x14ac:dyDescent="0.35">
      <c r="A3841" t="s">
        <v>105</v>
      </c>
      <c r="B3841" t="s">
        <v>292</v>
      </c>
      <c r="C3841" t="s">
        <v>12</v>
      </c>
      <c r="D3841" s="32">
        <v>10273.632</v>
      </c>
      <c r="E3841" s="32">
        <v>7355.4464786399994</v>
      </c>
      <c r="F3841" s="32">
        <v>11813.104335839998</v>
      </c>
      <c r="G3841" s="32">
        <v>11635.5883182</v>
      </c>
      <c r="H3841" s="32">
        <v>6387.7108652400002</v>
      </c>
      <c r="I3841" s="32">
        <v>14577.806283599997</v>
      </c>
      <c r="J3841" s="32">
        <v>7843.6345096800005</v>
      </c>
      <c r="K3841" s="32">
        <v>69886.920297599994</v>
      </c>
    </row>
    <row r="3842" spans="1:11" hidden="1" x14ac:dyDescent="0.35">
      <c r="A3842" t="s">
        <v>105</v>
      </c>
      <c r="B3842" t="s">
        <v>292</v>
      </c>
      <c r="C3842" t="s">
        <v>108</v>
      </c>
      <c r="D3842">
        <v>13677.395999999999</v>
      </c>
      <c r="E3842">
        <v>9812.4895545599993</v>
      </c>
      <c r="F3842">
        <v>12979.124413199999</v>
      </c>
      <c r="G3842">
        <v>14572.506136800001</v>
      </c>
      <c r="H3842">
        <v>8511.3117440400001</v>
      </c>
      <c r="I3842">
        <v>17320.693969199998</v>
      </c>
      <c r="J3842">
        <v>10747.943396399998</v>
      </c>
      <c r="K3842">
        <v>87621.463343999989</v>
      </c>
    </row>
    <row r="3843" spans="1:11" hidden="1" x14ac:dyDescent="0.35">
      <c r="A3843" t="s">
        <v>105</v>
      </c>
      <c r="B3843" t="s">
        <v>292</v>
      </c>
      <c r="C3843" t="s">
        <v>109</v>
      </c>
      <c r="D3843">
        <v>13677.395999999999</v>
      </c>
      <c r="E3843">
        <v>12011.15178312</v>
      </c>
      <c r="F3843">
        <v>13370.4949332</v>
      </c>
      <c r="G3843">
        <v>17509.423331999998</v>
      </c>
      <c r="H3843">
        <v>9307.9738047600003</v>
      </c>
      <c r="I3843">
        <v>17320.693969199998</v>
      </c>
      <c r="J3843">
        <v>10940.320646639999</v>
      </c>
      <c r="K3843">
        <v>94137.454593600007</v>
      </c>
    </row>
    <row r="3844" spans="1:11" hidden="1" x14ac:dyDescent="0.35">
      <c r="A3844" t="s">
        <v>105</v>
      </c>
      <c r="B3844" t="s">
        <v>292</v>
      </c>
      <c r="C3844" t="s">
        <v>13</v>
      </c>
      <c r="D3844" s="32">
        <v>8203.9439999999995</v>
      </c>
      <c r="E3844" s="32">
        <v>6245.0723320799998</v>
      </c>
      <c r="F3844" s="32">
        <v>12500.467918799999</v>
      </c>
      <c r="G3844" s="32">
        <v>11523.507107519999</v>
      </c>
      <c r="H3844" s="32">
        <v>5235.4486024799999</v>
      </c>
      <c r="I3844" s="32">
        <v>0</v>
      </c>
      <c r="J3844" s="32">
        <v>7359.7240000799984</v>
      </c>
      <c r="K3844" s="32">
        <v>51068.163711599998</v>
      </c>
    </row>
    <row r="3845" spans="1:11" hidden="1" x14ac:dyDescent="0.35">
      <c r="A3845" t="s">
        <v>105</v>
      </c>
      <c r="B3845" t="s">
        <v>292</v>
      </c>
      <c r="C3845" t="s">
        <v>14</v>
      </c>
      <c r="D3845" s="32">
        <v>10273.632</v>
      </c>
      <c r="E3845" s="32">
        <v>7772.6207714399989</v>
      </c>
      <c r="F3845" s="32">
        <v>13313.4513396</v>
      </c>
      <c r="G3845" s="32">
        <v>14460.4250508</v>
      </c>
      <c r="H3845" s="32">
        <v>6538.8686581199991</v>
      </c>
      <c r="I3845" s="32">
        <v>5663.41968456</v>
      </c>
      <c r="J3845" s="32">
        <v>8422.0327598399999</v>
      </c>
      <c r="K3845" s="32">
        <v>66444.449391599992</v>
      </c>
    </row>
    <row r="3846" spans="1:11" hidden="1" x14ac:dyDescent="0.35">
      <c r="A3846" t="s">
        <v>105</v>
      </c>
      <c r="B3846" t="s">
        <v>292</v>
      </c>
      <c r="C3846" t="s">
        <v>15</v>
      </c>
      <c r="D3846" s="32">
        <v>10273.632</v>
      </c>
      <c r="E3846" s="32">
        <v>9843.8574217200003</v>
      </c>
      <c r="F3846" s="32">
        <v>14541.597964799997</v>
      </c>
      <c r="G3846" s="32">
        <v>17397.342245999997</v>
      </c>
      <c r="H3846" s="32">
        <v>7289.3594705999994</v>
      </c>
      <c r="I3846" s="32">
        <v>14577.806283599997</v>
      </c>
      <c r="J3846" s="32">
        <v>9845.0847716399985</v>
      </c>
      <c r="K3846" s="32">
        <v>83768.680532400002</v>
      </c>
    </row>
    <row r="3847" spans="1:11" hidden="1" x14ac:dyDescent="0.35">
      <c r="A3847" t="s">
        <v>105</v>
      </c>
      <c r="B3847" t="s">
        <v>292</v>
      </c>
      <c r="C3847" t="s">
        <v>110</v>
      </c>
      <c r="D3847">
        <v>13677.395999999999</v>
      </c>
      <c r="E3847">
        <v>12018.60103908</v>
      </c>
      <c r="F3847">
        <v>14914.364981999997</v>
      </c>
      <c r="G3847">
        <v>20334.260687999998</v>
      </c>
      <c r="H3847">
        <v>9310.6730020800005</v>
      </c>
      <c r="I3847">
        <v>17320.693969199998</v>
      </c>
      <c r="J3847">
        <v>11294.595624959999</v>
      </c>
      <c r="K3847">
        <v>98870.589170399981</v>
      </c>
    </row>
    <row r="3848" spans="1:11" hidden="1" x14ac:dyDescent="0.35">
      <c r="A3848" t="s">
        <v>105</v>
      </c>
      <c r="B3848" t="s">
        <v>292</v>
      </c>
      <c r="C3848" t="s">
        <v>111</v>
      </c>
      <c r="D3848">
        <v>13677.395999999999</v>
      </c>
      <c r="E3848">
        <v>14707.887421200001</v>
      </c>
      <c r="F3848">
        <v>15082.969745999999</v>
      </c>
      <c r="G3848">
        <v>23271.1766364</v>
      </c>
      <c r="H3848">
        <v>10285.10767188</v>
      </c>
      <c r="I3848">
        <v>17320.693969199998</v>
      </c>
      <c r="J3848">
        <v>11369.711833919999</v>
      </c>
      <c r="K3848">
        <v>105714.94265519999</v>
      </c>
    </row>
    <row r="3849" spans="1:11" hidden="1" x14ac:dyDescent="0.35">
      <c r="A3849" t="s">
        <v>343</v>
      </c>
      <c r="B3849" t="s">
        <v>892</v>
      </c>
      <c r="C3849" t="s">
        <v>10</v>
      </c>
      <c r="D3849" s="32">
        <v>11096.519999999999</v>
      </c>
      <c r="E3849" s="32">
        <v>3557.3192645999998</v>
      </c>
      <c r="F3849" s="32">
        <v>11474.152654199999</v>
      </c>
      <c r="G3849" s="32">
        <v>5195.3947784399998</v>
      </c>
      <c r="H3849" s="32">
        <v>5309.6637490800003</v>
      </c>
      <c r="I3849" s="32">
        <v>0</v>
      </c>
      <c r="J3849" s="32">
        <v>6599.9187188399992</v>
      </c>
      <c r="K3849" s="32">
        <v>43232.969539199999</v>
      </c>
    </row>
    <row r="3850" spans="1:11" hidden="1" x14ac:dyDescent="0.35">
      <c r="A3850" t="s">
        <v>343</v>
      </c>
      <c r="B3850" t="s">
        <v>892</v>
      </c>
      <c r="C3850" t="s">
        <v>11</v>
      </c>
      <c r="D3850" s="32">
        <v>15260.831999999999</v>
      </c>
      <c r="E3850" s="32">
        <v>5242.6239364800003</v>
      </c>
      <c r="F3850" s="32">
        <v>12127.091839799998</v>
      </c>
      <c r="G3850" s="32">
        <v>7795.2273749999995</v>
      </c>
      <c r="H3850" s="32">
        <v>7429.2104083200002</v>
      </c>
      <c r="I3850" s="32">
        <v>8799.7833613199982</v>
      </c>
      <c r="J3850" s="32">
        <v>6623.0610723600003</v>
      </c>
      <c r="K3850" s="32">
        <v>63277.827998399996</v>
      </c>
    </row>
    <row r="3851" spans="1:11" hidden="1" x14ac:dyDescent="0.35">
      <c r="A3851" t="s">
        <v>343</v>
      </c>
      <c r="B3851" t="s">
        <v>892</v>
      </c>
      <c r="C3851" t="s">
        <v>12</v>
      </c>
      <c r="D3851" s="32">
        <v>15260.831999999999</v>
      </c>
      <c r="E3851" s="32">
        <v>7681.3198516799994</v>
      </c>
      <c r="F3851" s="32">
        <v>13121.583781199999</v>
      </c>
      <c r="G3851" s="32">
        <v>10395.059597519999</v>
      </c>
      <c r="H3851" s="32">
        <v>8312.8464940800004</v>
      </c>
      <c r="I3851" s="32">
        <v>13483.562238</v>
      </c>
      <c r="J3851" s="32">
        <v>6865.0547286000001</v>
      </c>
      <c r="K3851" s="32">
        <v>75120.259813199984</v>
      </c>
    </row>
    <row r="3852" spans="1:11" hidden="1" x14ac:dyDescent="0.35">
      <c r="A3852" t="s">
        <v>343</v>
      </c>
      <c r="B3852" t="s">
        <v>892</v>
      </c>
      <c r="C3852" t="s">
        <v>108</v>
      </c>
      <c r="D3852">
        <v>21607.043999999998</v>
      </c>
      <c r="E3852">
        <v>10247.219664119999</v>
      </c>
      <c r="F3852">
        <v>14450.3334516</v>
      </c>
      <c r="G3852">
        <v>12994.891445999996</v>
      </c>
      <c r="H3852">
        <v>11542.05624984</v>
      </c>
      <c r="I3852">
        <v>14924.724643199999</v>
      </c>
      <c r="J3852">
        <v>12016.400312399999</v>
      </c>
      <c r="K3852">
        <v>97782.670141199982</v>
      </c>
    </row>
    <row r="3853" spans="1:11" hidden="1" x14ac:dyDescent="0.35">
      <c r="A3853" t="s">
        <v>343</v>
      </c>
      <c r="B3853" t="s">
        <v>892</v>
      </c>
      <c r="C3853" t="s">
        <v>109</v>
      </c>
      <c r="D3853">
        <v>21607.043999999998</v>
      </c>
      <c r="E3853">
        <v>12543.2892648</v>
      </c>
      <c r="F3853">
        <v>14968.765359599996</v>
      </c>
      <c r="G3853">
        <v>15594.723793199999</v>
      </c>
      <c r="H3853">
        <v>12374.01210156</v>
      </c>
      <c r="I3853">
        <v>14924.724643199999</v>
      </c>
      <c r="J3853">
        <v>12139.026334079999</v>
      </c>
      <c r="K3853">
        <v>104151.58387559999</v>
      </c>
    </row>
    <row r="3854" spans="1:11" hidden="1" x14ac:dyDescent="0.35">
      <c r="A3854" t="s">
        <v>343</v>
      </c>
      <c r="B3854" t="s">
        <v>892</v>
      </c>
      <c r="C3854" t="s">
        <v>13</v>
      </c>
      <c r="D3854" s="32">
        <v>12305.915999999999</v>
      </c>
      <c r="E3854" s="32">
        <v>6521.7524630400003</v>
      </c>
      <c r="F3854" s="32">
        <v>13730.418663599999</v>
      </c>
      <c r="G3854" s="32">
        <v>10390.789681559998</v>
      </c>
      <c r="H3854" s="32">
        <v>6822.0073377599992</v>
      </c>
      <c r="I3854" s="32">
        <v>0</v>
      </c>
      <c r="J3854" s="32">
        <v>7187.6801876399995</v>
      </c>
      <c r="K3854" s="32">
        <v>56958.566827199997</v>
      </c>
    </row>
    <row r="3855" spans="1:11" hidden="1" x14ac:dyDescent="0.35">
      <c r="A3855" t="s">
        <v>343</v>
      </c>
      <c r="B3855" t="s">
        <v>892</v>
      </c>
      <c r="C3855" t="s">
        <v>14</v>
      </c>
      <c r="D3855" s="32">
        <v>15260.831999999999</v>
      </c>
      <c r="E3855" s="32">
        <v>8116.9762089599999</v>
      </c>
      <c r="F3855" s="32">
        <v>14678.9092956</v>
      </c>
      <c r="G3855" s="32">
        <v>12990.621155999997</v>
      </c>
      <c r="H3855" s="32">
        <v>8470.7017225199997</v>
      </c>
      <c r="I3855" s="32">
        <v>8799.7833613199982</v>
      </c>
      <c r="J3855" s="32">
        <v>8551.4407501199985</v>
      </c>
      <c r="K3855" s="32">
        <v>76869.262125599998</v>
      </c>
    </row>
    <row r="3856" spans="1:11" hidden="1" x14ac:dyDescent="0.35">
      <c r="A3856" t="s">
        <v>343</v>
      </c>
      <c r="B3856" t="s">
        <v>892</v>
      </c>
      <c r="C3856" t="s">
        <v>15</v>
      </c>
      <c r="D3856" s="32">
        <v>15260.831999999999</v>
      </c>
      <c r="E3856" s="32">
        <v>10279.975593719999</v>
      </c>
      <c r="F3856" s="32">
        <v>16067.309618400001</v>
      </c>
      <c r="G3856" s="32">
        <v>15590.454749999999</v>
      </c>
      <c r="H3856" s="32">
        <v>9254.4414493200002</v>
      </c>
      <c r="I3856" s="32">
        <v>13483.562238</v>
      </c>
      <c r="J3856" s="32">
        <v>8295.5301875999994</v>
      </c>
      <c r="K3856" s="32">
        <v>88232.103592799991</v>
      </c>
    </row>
    <row r="3857" spans="1:11" hidden="1" x14ac:dyDescent="0.35">
      <c r="A3857" t="s">
        <v>343</v>
      </c>
      <c r="B3857" t="s">
        <v>892</v>
      </c>
      <c r="C3857" t="s">
        <v>110</v>
      </c>
      <c r="D3857">
        <v>21607.043999999998</v>
      </c>
      <c r="E3857">
        <v>12551.069296799998</v>
      </c>
      <c r="F3857">
        <v>16561.088549999997</v>
      </c>
      <c r="G3857">
        <v>18190.287097199998</v>
      </c>
      <c r="H3857">
        <v>12376.83161508</v>
      </c>
      <c r="I3857">
        <v>14924.724643199999</v>
      </c>
      <c r="J3857">
        <v>11327.916978359999</v>
      </c>
      <c r="K3857">
        <v>107538.95993639999</v>
      </c>
    </row>
    <row r="3858" spans="1:11" hidden="1" x14ac:dyDescent="0.35">
      <c r="A3858" t="s">
        <v>343</v>
      </c>
      <c r="B3858" t="s">
        <v>892</v>
      </c>
      <c r="C3858" t="s">
        <v>111</v>
      </c>
      <c r="D3858">
        <v>21607.043999999998</v>
      </c>
      <c r="E3858">
        <v>15359.501258399998</v>
      </c>
      <c r="F3858">
        <v>16837.211111999997</v>
      </c>
      <c r="G3858">
        <v>20790.119444399999</v>
      </c>
      <c r="H3858">
        <v>13394.4372336</v>
      </c>
      <c r="I3858">
        <v>14924.724643199999</v>
      </c>
      <c r="J3858">
        <v>10958.8446036</v>
      </c>
      <c r="K3858">
        <v>113871.87606119999</v>
      </c>
    </row>
    <row r="3859" spans="1:11" hidden="1" x14ac:dyDescent="0.35">
      <c r="A3859" t="s">
        <v>123</v>
      </c>
      <c r="B3859" t="s">
        <v>2847</v>
      </c>
      <c r="C3859" t="s">
        <v>10</v>
      </c>
      <c r="D3859" s="32">
        <v>7555.6079999999993</v>
      </c>
      <c r="E3859" s="32">
        <v>3357.8544550799998</v>
      </c>
      <c r="F3859" s="32">
        <v>10564.283896439998</v>
      </c>
      <c r="G3859" s="32">
        <v>6472.4299277999999</v>
      </c>
      <c r="H3859" s="32">
        <v>3954.3779355599995</v>
      </c>
      <c r="I3859" s="32">
        <v>0</v>
      </c>
      <c r="J3859" s="32">
        <v>5722.85464056</v>
      </c>
      <c r="K3859" s="32">
        <v>37627.407857999999</v>
      </c>
    </row>
    <row r="3860" spans="1:11" hidden="1" x14ac:dyDescent="0.35">
      <c r="A3860" t="s">
        <v>123</v>
      </c>
      <c r="B3860" t="s">
        <v>2847</v>
      </c>
      <c r="C3860" t="s">
        <v>11</v>
      </c>
      <c r="D3860" s="32">
        <v>10024.271999999999</v>
      </c>
      <c r="E3860" s="32">
        <v>4948.6614119999995</v>
      </c>
      <c r="F3860" s="32">
        <v>11254.499285039999</v>
      </c>
      <c r="G3860" s="32">
        <v>9762.4607071200007</v>
      </c>
      <c r="H3860" s="32">
        <v>5425.2838768799993</v>
      </c>
      <c r="I3860" s="32">
        <v>5828.5277979599996</v>
      </c>
      <c r="J3860" s="32">
        <v>6001.2112187999992</v>
      </c>
      <c r="K3860" s="32">
        <v>53244.916921199991</v>
      </c>
    </row>
    <row r="3861" spans="1:11" hidden="1" x14ac:dyDescent="0.35">
      <c r="A3861" t="s">
        <v>123</v>
      </c>
      <c r="B3861" t="s">
        <v>2847</v>
      </c>
      <c r="C3861" t="s">
        <v>12</v>
      </c>
      <c r="D3861" s="32">
        <v>10024.271999999999</v>
      </c>
      <c r="E3861" s="32">
        <v>7250.6152852799987</v>
      </c>
      <c r="F3861" s="32">
        <v>12047.35947852</v>
      </c>
      <c r="G3861" s="32">
        <v>13052.4923592</v>
      </c>
      <c r="H3861" s="32">
        <v>6259.3727540399996</v>
      </c>
      <c r="I3861" s="32">
        <v>9460.6619199599991</v>
      </c>
      <c r="J3861" s="32">
        <v>6163.8797186399997</v>
      </c>
      <c r="K3861" s="32">
        <v>64258.653141599993</v>
      </c>
    </row>
    <row r="3862" spans="1:11" hidden="1" x14ac:dyDescent="0.35">
      <c r="A3862" t="s">
        <v>123</v>
      </c>
      <c r="B3862" t="s">
        <v>2847</v>
      </c>
      <c r="C3862" t="s">
        <v>108</v>
      </c>
      <c r="D3862">
        <v>12617.615999999998</v>
      </c>
      <c r="E3862">
        <v>9672.640736399997</v>
      </c>
      <c r="F3862">
        <v>12615.587456399999</v>
      </c>
      <c r="G3862">
        <v>16342.523263199999</v>
      </c>
      <c r="H3862">
        <v>8076.6393613199989</v>
      </c>
      <c r="I3862">
        <v>10578.241947119999</v>
      </c>
      <c r="J3862">
        <v>7931.6204375999996</v>
      </c>
      <c r="K3862">
        <v>77834.868827999991</v>
      </c>
    </row>
    <row r="3863" spans="1:11" hidden="1" x14ac:dyDescent="0.35">
      <c r="A3863" t="s">
        <v>123</v>
      </c>
      <c r="B3863" t="s">
        <v>2847</v>
      </c>
      <c r="C3863" t="s">
        <v>109</v>
      </c>
      <c r="D3863">
        <v>12617.615999999998</v>
      </c>
      <c r="E3863">
        <v>11839.966392479999</v>
      </c>
      <c r="F3863">
        <v>13499.285632799998</v>
      </c>
      <c r="G3863">
        <v>19632.554167199996</v>
      </c>
      <c r="H3863">
        <v>8861.9468144399998</v>
      </c>
      <c r="I3863">
        <v>10578.241947119999</v>
      </c>
      <c r="J3863">
        <v>8235.6254373599986</v>
      </c>
      <c r="K3863">
        <v>85265.23701479999</v>
      </c>
    </row>
    <row r="3864" spans="1:11" hidden="1" x14ac:dyDescent="0.35">
      <c r="A3864" t="s">
        <v>123</v>
      </c>
      <c r="B3864" t="s">
        <v>2847</v>
      </c>
      <c r="C3864" t="s">
        <v>13</v>
      </c>
      <c r="D3864" s="32">
        <v>7605.48</v>
      </c>
      <c r="E3864" s="32">
        <v>6156.0662723999994</v>
      </c>
      <c r="F3864" s="32">
        <v>12751.770433199999</v>
      </c>
      <c r="G3864" s="32">
        <v>12944.8598556</v>
      </c>
      <c r="H3864" s="32">
        <v>4986.3506798399985</v>
      </c>
      <c r="I3864" s="32">
        <v>0</v>
      </c>
      <c r="J3864" s="32">
        <v>6833.1336562799997</v>
      </c>
      <c r="K3864" s="32">
        <v>51277.663515599997</v>
      </c>
    </row>
    <row r="3865" spans="1:11" hidden="1" x14ac:dyDescent="0.35">
      <c r="A3865" t="s">
        <v>123</v>
      </c>
      <c r="B3865" t="s">
        <v>2847</v>
      </c>
      <c r="C3865" t="s">
        <v>14</v>
      </c>
      <c r="D3865" s="32">
        <v>10024.271999999999</v>
      </c>
      <c r="E3865" s="32">
        <v>7661.8447109999988</v>
      </c>
      <c r="F3865" s="32">
        <v>13507.766366399999</v>
      </c>
      <c r="G3865" s="32">
        <v>16234.892006399999</v>
      </c>
      <c r="H3865" s="32">
        <v>6408.3776973600006</v>
      </c>
      <c r="I3865" s="32">
        <v>5828.5277979599996</v>
      </c>
      <c r="J3865" s="32">
        <v>7907.3054686799996</v>
      </c>
      <c r="K3865" s="32">
        <v>67572.986671199993</v>
      </c>
    </row>
    <row r="3866" spans="1:11" hidden="1" x14ac:dyDescent="0.35">
      <c r="A3866" t="s">
        <v>123</v>
      </c>
      <c r="B3866" t="s">
        <v>2847</v>
      </c>
      <c r="C3866" t="s">
        <v>15</v>
      </c>
      <c r="D3866" s="32">
        <v>10024.271999999999</v>
      </c>
      <c r="E3866" s="32">
        <v>9703.5611270399986</v>
      </c>
      <c r="F3866" s="32">
        <v>14049.291503999999</v>
      </c>
      <c r="G3866" s="32">
        <v>19524.921663599998</v>
      </c>
      <c r="H3866" s="32">
        <v>7148.1720879599998</v>
      </c>
      <c r="I3866" s="32">
        <v>9460.6619199599991</v>
      </c>
      <c r="J3866" s="32">
        <v>7791.4529373599989</v>
      </c>
      <c r="K3866" s="32">
        <v>77702.33523479999</v>
      </c>
    </row>
    <row r="3867" spans="1:11" hidden="1" x14ac:dyDescent="0.35">
      <c r="A3867" t="s">
        <v>123</v>
      </c>
      <c r="B3867" t="s">
        <v>2847</v>
      </c>
      <c r="C3867" t="s">
        <v>110</v>
      </c>
      <c r="D3867">
        <v>12617.615999999998</v>
      </c>
      <c r="E3867">
        <v>11847.310667879998</v>
      </c>
      <c r="F3867">
        <v>15001.638488399998</v>
      </c>
      <c r="G3867">
        <v>22814.952567599998</v>
      </c>
      <c r="H3867">
        <v>8864.60798436</v>
      </c>
      <c r="I3867">
        <v>10578.241947119999</v>
      </c>
      <c r="J3867">
        <v>8639.0577499200008</v>
      </c>
      <c r="K3867">
        <v>90363.424657199997</v>
      </c>
    </row>
    <row r="3868" spans="1:11" hidden="1" x14ac:dyDescent="0.35">
      <c r="A3868" t="s">
        <v>123</v>
      </c>
      <c r="B3868" t="s">
        <v>2847</v>
      </c>
      <c r="C3868" t="s">
        <v>111</v>
      </c>
      <c r="D3868">
        <v>12617.615999999998</v>
      </c>
      <c r="E3868">
        <v>14498.2691712</v>
      </c>
      <c r="F3868">
        <v>15111.749630399998</v>
      </c>
      <c r="G3868">
        <v>26104.984718399999</v>
      </c>
      <c r="H3868">
        <v>9825.1545489599994</v>
      </c>
      <c r="I3868">
        <v>10578.241947119999</v>
      </c>
      <c r="J3868">
        <v>8365.8978340799986</v>
      </c>
      <c r="K3868">
        <v>97101.916094400003</v>
      </c>
    </row>
    <row r="3869" spans="1:11" hidden="1" x14ac:dyDescent="0.35">
      <c r="A3869" t="s">
        <v>263</v>
      </c>
      <c r="B3869" t="s">
        <v>3097</v>
      </c>
      <c r="C3869" t="s">
        <v>10</v>
      </c>
      <c r="D3869" s="32">
        <v>7804.9679999999998</v>
      </c>
      <c r="E3869" s="32">
        <v>3233.926649519999</v>
      </c>
      <c r="F3869" s="32">
        <v>10972.523371079998</v>
      </c>
      <c r="G3869" s="32">
        <v>4090.9065253199997</v>
      </c>
      <c r="H3869" s="32">
        <v>3999.8270372399998</v>
      </c>
      <c r="I3869" s="32">
        <v>0</v>
      </c>
      <c r="J3869" s="32">
        <v>5249.62047936</v>
      </c>
      <c r="K3869" s="32">
        <v>35351.772187199997</v>
      </c>
    </row>
    <row r="3870" spans="1:11" hidden="1" x14ac:dyDescent="0.35">
      <c r="A3870" t="s">
        <v>263</v>
      </c>
      <c r="B3870" t="s">
        <v>3097</v>
      </c>
      <c r="C3870" t="s">
        <v>11</v>
      </c>
      <c r="D3870" s="32">
        <v>11208.732</v>
      </c>
      <c r="E3870" s="32">
        <v>4766.0220437999997</v>
      </c>
      <c r="F3870" s="32">
        <v>12441.027601559999</v>
      </c>
      <c r="G3870" s="32">
        <v>6324.1700721599991</v>
      </c>
      <c r="H3870" s="32">
        <v>5788.2834628800001</v>
      </c>
      <c r="I3870" s="32">
        <v>8175.4245721199986</v>
      </c>
      <c r="J3870" s="32">
        <v>6309.5629373999991</v>
      </c>
      <c r="K3870" s="32">
        <v>55013.223437999994</v>
      </c>
    </row>
    <row r="3871" spans="1:11" hidden="1" x14ac:dyDescent="0.35">
      <c r="A3871" t="s">
        <v>263</v>
      </c>
      <c r="B3871" t="s">
        <v>3097</v>
      </c>
      <c r="C3871" t="s">
        <v>12</v>
      </c>
      <c r="D3871" s="32">
        <v>11208.732</v>
      </c>
      <c r="E3871" s="32">
        <v>6983.0190897600005</v>
      </c>
      <c r="F3871" s="32">
        <v>13419.668725199999</v>
      </c>
      <c r="G3871" s="32">
        <v>8557.4336190000013</v>
      </c>
      <c r="H3871" s="32">
        <v>6591.5889727199992</v>
      </c>
      <c r="I3871" s="32">
        <v>18044.329208399999</v>
      </c>
      <c r="J3871" s="32">
        <v>8116.93967772</v>
      </c>
      <c r="K3871" s="32">
        <v>72921.710045999993</v>
      </c>
    </row>
    <row r="3872" spans="1:11" hidden="1" x14ac:dyDescent="0.35">
      <c r="A3872" t="s">
        <v>263</v>
      </c>
      <c r="B3872" t="s">
        <v>3097</v>
      </c>
      <c r="C3872" t="s">
        <v>108</v>
      </c>
      <c r="D3872">
        <v>15210.96</v>
      </c>
      <c r="E3872">
        <v>9315.6544667999988</v>
      </c>
      <c r="F3872">
        <v>14132.701177200001</v>
      </c>
      <c r="G3872">
        <v>10790.697913919999</v>
      </c>
      <c r="H3872">
        <v>8886.9596173199989</v>
      </c>
      <c r="I3872">
        <v>21080.916842399998</v>
      </c>
      <c r="J3872">
        <v>10848.880584</v>
      </c>
      <c r="K3872">
        <v>90266.773967999994</v>
      </c>
    </row>
    <row r="3873" spans="1:11" hidden="1" x14ac:dyDescent="0.35">
      <c r="A3873" t="s">
        <v>263</v>
      </c>
      <c r="B3873" t="s">
        <v>3097</v>
      </c>
      <c r="C3873" t="s">
        <v>109</v>
      </c>
      <c r="D3873">
        <v>15210.96</v>
      </c>
      <c r="E3873">
        <v>11402.99129484</v>
      </c>
      <c r="F3873">
        <v>14578.146659999997</v>
      </c>
      <c r="G3873">
        <v>13023.9618348</v>
      </c>
      <c r="H3873">
        <v>9643.2842069999988</v>
      </c>
      <c r="I3873">
        <v>21080.916842399998</v>
      </c>
      <c r="J3873">
        <v>10431.543459119999</v>
      </c>
      <c r="K3873">
        <v>95371.805295600003</v>
      </c>
    </row>
    <row r="3874" spans="1:11" hidden="1" x14ac:dyDescent="0.35">
      <c r="A3874" t="s">
        <v>263</v>
      </c>
      <c r="B3874" t="s">
        <v>3097</v>
      </c>
      <c r="C3874" t="s">
        <v>13</v>
      </c>
      <c r="D3874" s="32">
        <v>8615.387999999999</v>
      </c>
      <c r="E3874" s="32">
        <v>5928.8657734799999</v>
      </c>
      <c r="F3874" s="32">
        <v>13798.035121199997</v>
      </c>
      <c r="G3874" s="32">
        <v>8181.8130506399993</v>
      </c>
      <c r="H3874" s="32">
        <v>5269.9566601199995</v>
      </c>
      <c r="I3874" s="32">
        <v>0</v>
      </c>
      <c r="J3874" s="32">
        <v>6456.3503222399986</v>
      </c>
      <c r="K3874" s="32">
        <v>48250.408179599995</v>
      </c>
    </row>
    <row r="3875" spans="1:11" hidden="1" x14ac:dyDescent="0.35">
      <c r="A3875" t="s">
        <v>263</v>
      </c>
      <c r="B3875" t="s">
        <v>3097</v>
      </c>
      <c r="C3875" t="s">
        <v>14</v>
      </c>
      <c r="D3875" s="32">
        <v>11208.732</v>
      </c>
      <c r="E3875" s="32">
        <v>7379.0698475999989</v>
      </c>
      <c r="F3875" s="32">
        <v>14725.523407199998</v>
      </c>
      <c r="G3875" s="32">
        <v>10415.077345559999</v>
      </c>
      <c r="H3875" s="32">
        <v>6735.0935331599994</v>
      </c>
      <c r="I3875" s="32">
        <v>8175.4245721199986</v>
      </c>
      <c r="J3875" s="32">
        <v>7983.2214998399995</v>
      </c>
      <c r="K3875" s="32">
        <v>66622.143327600003</v>
      </c>
    </row>
    <row r="3876" spans="1:11" hidden="1" x14ac:dyDescent="0.35">
      <c r="A3876" t="s">
        <v>263</v>
      </c>
      <c r="B3876" t="s">
        <v>3097</v>
      </c>
      <c r="C3876" t="s">
        <v>15</v>
      </c>
      <c r="D3876" s="32">
        <v>11208.732</v>
      </c>
      <c r="E3876" s="32">
        <v>9345.4326639599985</v>
      </c>
      <c r="F3876" s="32">
        <v>15403.806296399998</v>
      </c>
      <c r="G3876" s="32">
        <v>12648.339645599999</v>
      </c>
      <c r="H3876" s="32">
        <v>7447.5844999200008</v>
      </c>
      <c r="I3876" s="32">
        <v>18044.329208399999</v>
      </c>
      <c r="J3876" s="32">
        <v>9066.3545625599982</v>
      </c>
      <c r="K3876" s="32">
        <v>83164.579749599987</v>
      </c>
    </row>
    <row r="3877" spans="1:11" hidden="1" x14ac:dyDescent="0.35">
      <c r="A3877" t="s">
        <v>263</v>
      </c>
      <c r="B3877" t="s">
        <v>3097</v>
      </c>
      <c r="C3877" t="s">
        <v>110</v>
      </c>
      <c r="D3877">
        <v>15210.96</v>
      </c>
      <c r="E3877">
        <v>11410.063892519998</v>
      </c>
      <c r="F3877">
        <v>15824.965361999997</v>
      </c>
      <c r="G3877">
        <v>14881.605312000002</v>
      </c>
      <c r="H3877">
        <v>9645.8472537599991</v>
      </c>
      <c r="I3877">
        <v>21080.916842399998</v>
      </c>
      <c r="J3877">
        <v>10354.673999999999</v>
      </c>
      <c r="K3877">
        <v>98409.028797599982</v>
      </c>
    </row>
    <row r="3878" spans="1:11" hidden="1" x14ac:dyDescent="0.35">
      <c r="A3878" t="s">
        <v>263</v>
      </c>
      <c r="B3878" t="s">
        <v>3097</v>
      </c>
      <c r="C3878" t="s">
        <v>111</v>
      </c>
      <c r="D3878">
        <v>15210.96</v>
      </c>
      <c r="E3878">
        <v>13963.1850024</v>
      </c>
      <c r="F3878">
        <v>16694.613349200001</v>
      </c>
      <c r="G3878">
        <v>17114.867238000003</v>
      </c>
      <c r="H3878">
        <v>10570.943304599999</v>
      </c>
      <c r="I3878">
        <v>21080.916842399998</v>
      </c>
      <c r="J3878">
        <v>10044.094125119998</v>
      </c>
      <c r="K3878">
        <v>104679.57499919998</v>
      </c>
    </row>
    <row r="3879" spans="1:11" hidden="1" x14ac:dyDescent="0.35">
      <c r="A3879" t="s">
        <v>105</v>
      </c>
      <c r="B3879" t="s">
        <v>106</v>
      </c>
      <c r="C3879" t="s">
        <v>10</v>
      </c>
      <c r="D3879" s="32">
        <v>7979.5199999999995</v>
      </c>
      <c r="E3879" s="32">
        <v>3550.7861572799998</v>
      </c>
      <c r="F3879" s="32">
        <v>10408.872146639998</v>
      </c>
      <c r="G3879" s="32">
        <v>5961.2415537599991</v>
      </c>
      <c r="H3879" s="32">
        <v>4177.8849141599994</v>
      </c>
      <c r="I3879" s="32">
        <v>0</v>
      </c>
      <c r="J3879" s="32">
        <v>6147.393656279999</v>
      </c>
      <c r="K3879" s="32">
        <v>38225.697305999995</v>
      </c>
    </row>
    <row r="3880" spans="1:11" hidden="1" x14ac:dyDescent="0.35">
      <c r="A3880" t="s">
        <v>105</v>
      </c>
      <c r="B3880" t="s">
        <v>106</v>
      </c>
      <c r="C3880" t="s">
        <v>11</v>
      </c>
      <c r="D3880" s="32">
        <v>11320.944</v>
      </c>
      <c r="E3880" s="32">
        <v>5232.9958975199988</v>
      </c>
      <c r="F3880" s="32">
        <v>11213.076474599999</v>
      </c>
      <c r="G3880" s="32">
        <v>8997.2790995999985</v>
      </c>
      <c r="H3880" s="32">
        <v>5998.1452129199997</v>
      </c>
      <c r="I3880" s="32">
        <v>6049.0833516000002</v>
      </c>
      <c r="J3880" s="32">
        <v>6990.7940098799982</v>
      </c>
      <c r="K3880" s="32">
        <v>55802.318170799997</v>
      </c>
    </row>
    <row r="3881" spans="1:11" hidden="1" x14ac:dyDescent="0.35">
      <c r="A3881" t="s">
        <v>105</v>
      </c>
      <c r="B3881" t="s">
        <v>106</v>
      </c>
      <c r="C3881" t="s">
        <v>12</v>
      </c>
      <c r="D3881" s="32">
        <v>11320.944</v>
      </c>
      <c r="E3881" s="32">
        <v>7667.2134317999999</v>
      </c>
      <c r="F3881" s="32">
        <v>12109.088421839999</v>
      </c>
      <c r="G3881" s="32">
        <v>12033.316271399997</v>
      </c>
      <c r="H3881" s="32">
        <v>6880.1588378399993</v>
      </c>
      <c r="I3881" s="32">
        <v>15570.515924399997</v>
      </c>
      <c r="J3881" s="32">
        <v>9011.3847713999985</v>
      </c>
      <c r="K3881" s="32">
        <v>74592.622780799997</v>
      </c>
    </row>
    <row r="3882" spans="1:11" hidden="1" x14ac:dyDescent="0.35">
      <c r="A3882" t="s">
        <v>105</v>
      </c>
      <c r="B3882" t="s">
        <v>106</v>
      </c>
      <c r="C3882" t="s">
        <v>108</v>
      </c>
      <c r="D3882">
        <v>14313.263999999999</v>
      </c>
      <c r="E3882">
        <v>10228.401212999999</v>
      </c>
      <c r="F3882">
        <v>13330.926488399999</v>
      </c>
      <c r="G3882">
        <v>15069.352196399999</v>
      </c>
      <c r="H3882">
        <v>8892.4136192400001</v>
      </c>
      <c r="I3882">
        <v>18500.187964799999</v>
      </c>
      <c r="J3882">
        <v>12106.647187439999</v>
      </c>
      <c r="K3882">
        <v>92441.191921199992</v>
      </c>
    </row>
    <row r="3883" spans="1:11" hidden="1" x14ac:dyDescent="0.35">
      <c r="A3883" t="s">
        <v>105</v>
      </c>
      <c r="B3883" t="s">
        <v>106</v>
      </c>
      <c r="C3883" t="s">
        <v>109</v>
      </c>
      <c r="D3883">
        <v>14313.263999999999</v>
      </c>
      <c r="E3883">
        <v>12520.255881599998</v>
      </c>
      <c r="F3883">
        <v>13767.017230799998</v>
      </c>
      <c r="G3883">
        <v>18105.3912384</v>
      </c>
      <c r="H3883">
        <v>9722.842265639998</v>
      </c>
      <c r="I3883">
        <v>18500.187964799999</v>
      </c>
      <c r="J3883">
        <v>12430.31970912</v>
      </c>
      <c r="K3883">
        <v>99359.276170799989</v>
      </c>
    </row>
    <row r="3884" spans="1:11" hidden="1" x14ac:dyDescent="0.35">
      <c r="A3884" t="s">
        <v>105</v>
      </c>
      <c r="B3884" t="s">
        <v>106</v>
      </c>
      <c r="C3884" t="s">
        <v>13</v>
      </c>
      <c r="D3884" s="32">
        <v>9550.4879999999994</v>
      </c>
      <c r="E3884" s="32">
        <v>6509.7753282000003</v>
      </c>
      <c r="F3884" s="32">
        <v>12665.954435999998</v>
      </c>
      <c r="G3884" s="32">
        <v>11922.483107519998</v>
      </c>
      <c r="H3884" s="32">
        <v>5819.2666922400003</v>
      </c>
      <c r="I3884" s="32">
        <v>0</v>
      </c>
      <c r="J3884" s="32">
        <v>8023.9654276799993</v>
      </c>
      <c r="K3884" s="32">
        <v>54491.936357999992</v>
      </c>
    </row>
    <row r="3885" spans="1:11" hidden="1" x14ac:dyDescent="0.35">
      <c r="A3885" t="s">
        <v>105</v>
      </c>
      <c r="B3885" t="s">
        <v>106</v>
      </c>
      <c r="C3885" t="s">
        <v>14</v>
      </c>
      <c r="D3885" s="32">
        <v>11320.944</v>
      </c>
      <c r="E3885" s="32">
        <v>8102.0707149599984</v>
      </c>
      <c r="F3885" s="32">
        <v>13523.685508799999</v>
      </c>
      <c r="G3885" s="32">
        <v>14958.521650799998</v>
      </c>
      <c r="H3885" s="32">
        <v>7037.7240605999987</v>
      </c>
      <c r="I3885" s="32">
        <v>6049.0833516000002</v>
      </c>
      <c r="J3885" s="32">
        <v>9158.6188846799996</v>
      </c>
      <c r="K3885" s="32">
        <v>70150.648420799989</v>
      </c>
    </row>
    <row r="3886" spans="1:11" hidden="1" x14ac:dyDescent="0.35">
      <c r="A3886" t="s">
        <v>105</v>
      </c>
      <c r="B3886" t="s">
        <v>106</v>
      </c>
      <c r="C3886" t="s">
        <v>15</v>
      </c>
      <c r="D3886" s="32">
        <v>11320.944</v>
      </c>
      <c r="E3886" s="32">
        <v>10261.097794919999</v>
      </c>
      <c r="F3886" s="32">
        <v>14804.035649999998</v>
      </c>
      <c r="G3886" s="32">
        <v>17994.558199199997</v>
      </c>
      <c r="H3886" s="32">
        <v>7820.0248555199987</v>
      </c>
      <c r="I3886" s="32">
        <v>15570.515924399997</v>
      </c>
      <c r="J3886" s="32">
        <v>10811.208771359999</v>
      </c>
      <c r="K3886" s="32">
        <v>88582.388312399984</v>
      </c>
    </row>
    <row r="3887" spans="1:11" hidden="1" x14ac:dyDescent="0.35">
      <c r="A3887" t="s">
        <v>105</v>
      </c>
      <c r="B3887" t="s">
        <v>106</v>
      </c>
      <c r="C3887" t="s">
        <v>110</v>
      </c>
      <c r="D3887">
        <v>14313.263999999999</v>
      </c>
      <c r="E3887">
        <v>12528.020951999999</v>
      </c>
      <c r="F3887">
        <v>15220.916944799999</v>
      </c>
      <c r="G3887">
        <v>21030.593500799998</v>
      </c>
      <c r="H3887">
        <v>9725.65566984</v>
      </c>
      <c r="I3887">
        <v>18500.187964799999</v>
      </c>
      <c r="J3887">
        <v>12512.530708799997</v>
      </c>
      <c r="K3887">
        <v>103831.16624999999</v>
      </c>
    </row>
    <row r="3888" spans="1:11" hidden="1" x14ac:dyDescent="0.35">
      <c r="A3888" t="s">
        <v>105</v>
      </c>
      <c r="B3888" t="s">
        <v>106</v>
      </c>
      <c r="C3888" t="s">
        <v>111</v>
      </c>
      <c r="D3888">
        <v>14313.263999999999</v>
      </c>
      <c r="E3888">
        <v>15331.294901999998</v>
      </c>
      <c r="F3888">
        <v>15431.435384399998</v>
      </c>
      <c r="G3888">
        <v>24066.632542799995</v>
      </c>
      <c r="H3888">
        <v>10741.392085799998</v>
      </c>
      <c r="I3888">
        <v>18500.187964799999</v>
      </c>
      <c r="J3888">
        <v>12720.647811599998</v>
      </c>
      <c r="K3888">
        <v>111104.85656159998</v>
      </c>
    </row>
    <row r="3889" spans="1:11" hidden="1" x14ac:dyDescent="0.35">
      <c r="A3889" t="s">
        <v>711</v>
      </c>
      <c r="B3889" t="s">
        <v>3973</v>
      </c>
      <c r="C3889" t="s">
        <v>10</v>
      </c>
      <c r="D3889" s="32">
        <v>8864.7479999999996</v>
      </c>
      <c r="E3889" s="32">
        <v>3163.9536152399996</v>
      </c>
      <c r="F3889" s="32">
        <v>10562.439255839998</v>
      </c>
      <c r="G3889" s="32">
        <v>8333.4144549600005</v>
      </c>
      <c r="H3889" s="32">
        <v>4358.4730469999995</v>
      </c>
      <c r="I3889" s="32">
        <v>0</v>
      </c>
      <c r="J3889" s="32">
        <v>6848.4226659599999</v>
      </c>
      <c r="K3889" s="32">
        <v>42131.450415600004</v>
      </c>
    </row>
    <row r="3890" spans="1:11" hidden="1" x14ac:dyDescent="0.35">
      <c r="A3890" t="s">
        <v>711</v>
      </c>
      <c r="B3890" t="s">
        <v>3973</v>
      </c>
      <c r="C3890" t="s">
        <v>11</v>
      </c>
      <c r="D3890" s="32">
        <v>10734.947999999999</v>
      </c>
      <c r="E3890" s="32">
        <v>4662.8988417599994</v>
      </c>
      <c r="F3890" s="32">
        <v>11449.44943176</v>
      </c>
      <c r="G3890" s="32">
        <v>12548.113133999999</v>
      </c>
      <c r="H3890" s="32">
        <v>5579.24696976</v>
      </c>
      <c r="I3890" s="32">
        <v>8964.2355332400002</v>
      </c>
      <c r="J3890" s="32">
        <v>8362.086865199999</v>
      </c>
      <c r="K3890" s="32">
        <v>62300.976406799993</v>
      </c>
    </row>
    <row r="3891" spans="1:11" hidden="1" x14ac:dyDescent="0.35">
      <c r="A3891" t="s">
        <v>711</v>
      </c>
      <c r="B3891" t="s">
        <v>3973</v>
      </c>
      <c r="C3891" t="s">
        <v>12</v>
      </c>
      <c r="D3891" s="32">
        <v>10734.947999999999</v>
      </c>
      <c r="E3891" s="32">
        <v>6831.9260058</v>
      </c>
      <c r="F3891" s="32">
        <v>12912.746028</v>
      </c>
      <c r="G3891" s="32">
        <v>16762.812062399997</v>
      </c>
      <c r="H3891" s="32">
        <v>6365.1708407999995</v>
      </c>
      <c r="I3891" s="32">
        <v>17634.998534400002</v>
      </c>
      <c r="J3891" s="32">
        <v>11361.286208879999</v>
      </c>
      <c r="K3891" s="32">
        <v>82603.885062000001</v>
      </c>
    </row>
    <row r="3892" spans="1:11" hidden="1" x14ac:dyDescent="0.35">
      <c r="A3892" t="s">
        <v>711</v>
      </c>
      <c r="B3892" t="s">
        <v>3973</v>
      </c>
      <c r="C3892" t="s">
        <v>108</v>
      </c>
      <c r="D3892">
        <v>14512.751999999999</v>
      </c>
      <c r="E3892">
        <v>9114.0912928799989</v>
      </c>
      <c r="F3892">
        <v>13624.732414799999</v>
      </c>
      <c r="G3892">
        <v>20977.510990799998</v>
      </c>
      <c r="H3892">
        <v>8560.9371270000011</v>
      </c>
      <c r="I3892">
        <v>20302.9261104</v>
      </c>
      <c r="J3892">
        <v>15551.411208</v>
      </c>
      <c r="K3892">
        <v>102644.356032</v>
      </c>
    </row>
    <row r="3893" spans="1:11" hidden="1" x14ac:dyDescent="0.35">
      <c r="A3893" t="s">
        <v>711</v>
      </c>
      <c r="B3893" t="s">
        <v>3973</v>
      </c>
      <c r="C3893" t="s">
        <v>109</v>
      </c>
      <c r="D3893">
        <v>14512.751999999999</v>
      </c>
      <c r="E3893">
        <v>11156.264287079999</v>
      </c>
      <c r="F3893">
        <v>14059.778338800001</v>
      </c>
      <c r="G3893">
        <v>25192.209919199999</v>
      </c>
      <c r="H3893">
        <v>9300.8967185999991</v>
      </c>
      <c r="I3893">
        <v>20302.9261104</v>
      </c>
      <c r="J3893">
        <v>16421.849666399998</v>
      </c>
      <c r="K3893">
        <v>110946.6800328</v>
      </c>
    </row>
    <row r="3894" spans="1:11" hidden="1" x14ac:dyDescent="0.35">
      <c r="A3894" t="s">
        <v>711</v>
      </c>
      <c r="B3894" t="s">
        <v>3973</v>
      </c>
      <c r="C3894" t="s">
        <v>13</v>
      </c>
      <c r="D3894" s="32">
        <v>8914.619999999999</v>
      </c>
      <c r="E3894" s="32">
        <v>5800.5821474399991</v>
      </c>
      <c r="F3894" s="32">
        <v>12817.534146</v>
      </c>
      <c r="G3894" s="32">
        <v>16666.828411199996</v>
      </c>
      <c r="H3894" s="32">
        <v>5331.8979334799997</v>
      </c>
      <c r="I3894" s="32">
        <v>0</v>
      </c>
      <c r="J3894" s="32">
        <v>8906.4013437600006</v>
      </c>
      <c r="K3894" s="32">
        <v>58437.862610399992</v>
      </c>
    </row>
    <row r="3895" spans="1:11" hidden="1" x14ac:dyDescent="0.35">
      <c r="A3895" t="s">
        <v>711</v>
      </c>
      <c r="B3895" t="s">
        <v>3973</v>
      </c>
      <c r="C3895" t="s">
        <v>14</v>
      </c>
      <c r="D3895" s="32">
        <v>10734.947999999999</v>
      </c>
      <c r="E3895" s="32">
        <v>7219.4087540399996</v>
      </c>
      <c r="F3895" s="32">
        <v>14325.857926799999</v>
      </c>
      <c r="G3895" s="32">
        <v>20881.527339600001</v>
      </c>
      <c r="H3895" s="32">
        <v>6505.5716173199999</v>
      </c>
      <c r="I3895" s="32">
        <v>8964.2355332400002</v>
      </c>
      <c r="J3895" s="32">
        <v>11417.635708919999</v>
      </c>
      <c r="K3895" s="32">
        <v>80049.186874799998</v>
      </c>
    </row>
    <row r="3896" spans="1:11" hidden="1" x14ac:dyDescent="0.35">
      <c r="A3896" t="s">
        <v>711</v>
      </c>
      <c r="B3896" t="s">
        <v>3973</v>
      </c>
      <c r="C3896" t="s">
        <v>15</v>
      </c>
      <c r="D3896" s="32">
        <v>10734.947999999999</v>
      </c>
      <c r="E3896" s="32">
        <v>9143.2248944399998</v>
      </c>
      <c r="F3896" s="32">
        <v>15012.412087199998</v>
      </c>
      <c r="G3896" s="32">
        <v>25096.227514800001</v>
      </c>
      <c r="H3896" s="32">
        <v>7202.6457774</v>
      </c>
      <c r="I3896" s="32">
        <v>17634.998534400002</v>
      </c>
      <c r="J3896" s="32">
        <v>13135.1601864</v>
      </c>
      <c r="K3896" s="32">
        <v>97959.614750399996</v>
      </c>
    </row>
    <row r="3897" spans="1:11" hidden="1" x14ac:dyDescent="0.35">
      <c r="A3897" t="s">
        <v>711</v>
      </c>
      <c r="B3897" t="s">
        <v>3973</v>
      </c>
      <c r="C3897" t="s">
        <v>110</v>
      </c>
      <c r="D3897">
        <v>14512.751999999999</v>
      </c>
      <c r="E3897">
        <v>11163.182406239999</v>
      </c>
      <c r="F3897">
        <v>15428.888171999999</v>
      </c>
      <c r="G3897">
        <v>29310.9251964</v>
      </c>
      <c r="H3897">
        <v>9303.403409999999</v>
      </c>
      <c r="I3897">
        <v>20302.9261104</v>
      </c>
      <c r="J3897">
        <v>16357.375144799998</v>
      </c>
      <c r="K3897">
        <v>116379.45393599999</v>
      </c>
    </row>
    <row r="3898" spans="1:11" hidden="1" x14ac:dyDescent="0.35">
      <c r="A3898" t="s">
        <v>711</v>
      </c>
      <c r="B3898" t="s">
        <v>3973</v>
      </c>
      <c r="C3898" t="s">
        <v>111</v>
      </c>
      <c r="D3898">
        <v>14512.751999999999</v>
      </c>
      <c r="E3898">
        <v>13661.0616732</v>
      </c>
      <c r="F3898">
        <v>15621.583605599999</v>
      </c>
      <c r="G3898">
        <v>33525.624124799993</v>
      </c>
      <c r="H3898">
        <v>10208.48395704</v>
      </c>
      <c r="I3898">
        <v>20302.9261104</v>
      </c>
      <c r="J3898">
        <v>16995.922517999999</v>
      </c>
      <c r="K3898">
        <v>124828.34426399997</v>
      </c>
    </row>
    <row r="3899" spans="1:11" hidden="1" x14ac:dyDescent="0.35">
      <c r="A3899" t="s">
        <v>844</v>
      </c>
      <c r="B3899" t="s">
        <v>3986</v>
      </c>
      <c r="C3899" t="s">
        <v>10</v>
      </c>
      <c r="D3899" s="32">
        <v>7081.8239999999996</v>
      </c>
      <c r="E3899" s="32">
        <v>3304.4808172799999</v>
      </c>
      <c r="F3899" s="32">
        <v>11023.755255839998</v>
      </c>
      <c r="G3899" s="32">
        <v>4913.9295537599992</v>
      </c>
      <c r="H3899" s="32">
        <v>3763.3680508799998</v>
      </c>
      <c r="I3899" s="32">
        <v>0</v>
      </c>
      <c r="J3899" s="32">
        <v>4402.064292</v>
      </c>
      <c r="K3899" s="32">
        <v>34489.4229672</v>
      </c>
    </row>
    <row r="3900" spans="1:11" hidden="1" x14ac:dyDescent="0.35">
      <c r="A3900" t="s">
        <v>844</v>
      </c>
      <c r="B3900" t="s">
        <v>3986</v>
      </c>
      <c r="C3900" t="s">
        <v>11</v>
      </c>
      <c r="D3900" s="32">
        <v>9388.4039999999986</v>
      </c>
      <c r="E3900" s="32">
        <v>4870.0020467999993</v>
      </c>
      <c r="F3900" s="32">
        <v>11680.077009839999</v>
      </c>
      <c r="G3900" s="32">
        <v>7429.5886874399985</v>
      </c>
      <c r="H3900" s="32">
        <v>5166.3829892399999</v>
      </c>
      <c r="I3900" s="32">
        <v>7494.321920039999</v>
      </c>
      <c r="J3900" s="32">
        <v>4146.3405001199999</v>
      </c>
      <c r="K3900" s="32">
        <v>50175.115781999993</v>
      </c>
    </row>
    <row r="3901" spans="1:11" hidden="1" x14ac:dyDescent="0.35">
      <c r="A3901" t="s">
        <v>844</v>
      </c>
      <c r="B3901" t="s">
        <v>3986</v>
      </c>
      <c r="C3901" t="s">
        <v>12</v>
      </c>
      <c r="D3901" s="32">
        <v>9388.4039999999986</v>
      </c>
      <c r="E3901" s="32">
        <v>7135.3669532399999</v>
      </c>
      <c r="F3901" s="32">
        <v>12417.52230456</v>
      </c>
      <c r="G3901" s="32">
        <v>9945.2473223999987</v>
      </c>
      <c r="H3901" s="32">
        <v>5987.2140185999997</v>
      </c>
      <c r="I3901" s="32">
        <v>11187.339904319999</v>
      </c>
      <c r="J3901" s="32">
        <v>3421.560823199999</v>
      </c>
      <c r="K3901" s="32">
        <v>59482.654827599996</v>
      </c>
    </row>
    <row r="3902" spans="1:11" hidden="1" x14ac:dyDescent="0.35">
      <c r="A3902" t="s">
        <v>844</v>
      </c>
      <c r="B3902" t="s">
        <v>3986</v>
      </c>
      <c r="C3902" t="s">
        <v>108</v>
      </c>
      <c r="D3902">
        <v>12817.103999999999</v>
      </c>
      <c r="E3902">
        <v>9518.8933399199996</v>
      </c>
      <c r="F3902">
        <v>12911.785991999999</v>
      </c>
      <c r="G3902">
        <v>12460.90683012</v>
      </c>
      <c r="H3902">
        <v>8093.21282436</v>
      </c>
      <c r="I3902">
        <v>12323.653101479998</v>
      </c>
      <c r="J3902">
        <v>4018.0401669599996</v>
      </c>
      <c r="K3902">
        <v>72143.598374399997</v>
      </c>
    </row>
    <row r="3903" spans="1:11" hidden="1" x14ac:dyDescent="0.35">
      <c r="A3903" t="s">
        <v>844</v>
      </c>
      <c r="B3903" t="s">
        <v>3986</v>
      </c>
      <c r="C3903" t="s">
        <v>109</v>
      </c>
      <c r="D3903">
        <v>12817.103999999999</v>
      </c>
      <c r="E3903">
        <v>11651.769911999998</v>
      </c>
      <c r="F3903">
        <v>13152.166538399999</v>
      </c>
      <c r="G3903">
        <v>14976.565340399999</v>
      </c>
      <c r="H3903">
        <v>8866.0378145999985</v>
      </c>
      <c r="I3903">
        <v>12323.653101479998</v>
      </c>
      <c r="J3903">
        <v>2994.9743125199993</v>
      </c>
      <c r="K3903">
        <v>76782.27288959999</v>
      </c>
    </row>
    <row r="3904" spans="1:11" hidden="1" x14ac:dyDescent="0.35">
      <c r="A3904" t="s">
        <v>844</v>
      </c>
      <c r="B3904" t="s">
        <v>3986</v>
      </c>
      <c r="C3904" t="s">
        <v>13</v>
      </c>
      <c r="D3904" s="32">
        <v>7119.2279999999992</v>
      </c>
      <c r="E3904" s="32">
        <v>6058.2151641599994</v>
      </c>
      <c r="F3904" s="32">
        <v>13099.070313599997</v>
      </c>
      <c r="G3904" s="32">
        <v>9827.8591075199984</v>
      </c>
      <c r="H3904" s="32">
        <v>4774.7075019599997</v>
      </c>
      <c r="I3904" s="32">
        <v>0</v>
      </c>
      <c r="J3904" s="32">
        <v>4968.6726766800002</v>
      </c>
      <c r="K3904" s="32">
        <v>45847.752265200004</v>
      </c>
    </row>
    <row r="3905" spans="1:11" hidden="1" x14ac:dyDescent="0.35">
      <c r="A3905" t="s">
        <v>844</v>
      </c>
      <c r="B3905" t="s">
        <v>3986</v>
      </c>
      <c r="C3905" t="s">
        <v>14</v>
      </c>
      <c r="D3905" s="32">
        <v>9388.4039999999986</v>
      </c>
      <c r="E3905" s="32">
        <v>7540.0580350799992</v>
      </c>
      <c r="F3905" s="32">
        <v>13789.979546399998</v>
      </c>
      <c r="G3905" s="32">
        <v>12343.517867159997</v>
      </c>
      <c r="H3905" s="32">
        <v>6133.8492938399995</v>
      </c>
      <c r="I3905" s="32">
        <v>7494.321920039999</v>
      </c>
      <c r="J3905" s="32">
        <v>5473.5293015999987</v>
      </c>
      <c r="K3905" s="32">
        <v>62163.657595199984</v>
      </c>
    </row>
    <row r="3906" spans="1:11" hidden="1" x14ac:dyDescent="0.35">
      <c r="A3906" t="s">
        <v>844</v>
      </c>
      <c r="B3906" t="s">
        <v>3986</v>
      </c>
      <c r="C3906" t="s">
        <v>15</v>
      </c>
      <c r="D3906" s="32">
        <v>9388.4039999999986</v>
      </c>
      <c r="E3906" s="32">
        <v>9549.32211732</v>
      </c>
      <c r="F3906" s="32">
        <v>14251.897750799999</v>
      </c>
      <c r="G3906" s="32">
        <v>14859.177873599998</v>
      </c>
      <c r="H3906" s="32">
        <v>6861.8852383200001</v>
      </c>
      <c r="I3906" s="32">
        <v>11187.339904319999</v>
      </c>
      <c r="J3906" s="32">
        <v>4630.6888858800003</v>
      </c>
      <c r="K3906" s="32">
        <v>70728.717266399995</v>
      </c>
    </row>
    <row r="3907" spans="1:11" hidden="1" x14ac:dyDescent="0.35">
      <c r="A3907" t="s">
        <v>844</v>
      </c>
      <c r="B3907" t="s">
        <v>3986</v>
      </c>
      <c r="C3907" t="s">
        <v>110</v>
      </c>
      <c r="D3907">
        <v>12817.103999999999</v>
      </c>
      <c r="E3907">
        <v>11658.995492039998</v>
      </c>
      <c r="F3907">
        <v>14470.650057599998</v>
      </c>
      <c r="G3907">
        <v>17374.835012399999</v>
      </c>
      <c r="H3907">
        <v>8868.6564686399997</v>
      </c>
      <c r="I3907">
        <v>12323.653101479998</v>
      </c>
      <c r="J3907">
        <v>4847.5358329199989</v>
      </c>
      <c r="K3907">
        <v>82361.428593599994</v>
      </c>
    </row>
    <row r="3908" spans="1:11" hidden="1" x14ac:dyDescent="0.35">
      <c r="A3908" t="s">
        <v>844</v>
      </c>
      <c r="B3908" t="s">
        <v>3986</v>
      </c>
      <c r="C3908" t="s">
        <v>111</v>
      </c>
      <c r="D3908">
        <v>12817.103999999999</v>
      </c>
      <c r="E3908">
        <v>14267.818139999999</v>
      </c>
      <c r="F3908">
        <v>15127.006722</v>
      </c>
      <c r="G3908">
        <v>19890.494644799997</v>
      </c>
      <c r="H3908">
        <v>9813.9353438399994</v>
      </c>
      <c r="I3908">
        <v>12323.653101479998</v>
      </c>
      <c r="J3908">
        <v>4030.9548954000002</v>
      </c>
      <c r="K3908">
        <v>88270.968842399991</v>
      </c>
    </row>
    <row r="3909" spans="1:11" hidden="1" x14ac:dyDescent="0.35">
      <c r="A3909" t="s">
        <v>181</v>
      </c>
      <c r="B3909" t="s">
        <v>3997</v>
      </c>
      <c r="C3909" t="s">
        <v>10</v>
      </c>
      <c r="D3909" s="32">
        <v>10460.652</v>
      </c>
      <c r="E3909" s="32">
        <v>3632.7778448399995</v>
      </c>
      <c r="F3909" s="32">
        <v>11744.76473424</v>
      </c>
      <c r="G3909" s="32">
        <v>4684.2067784399997</v>
      </c>
      <c r="H3909" s="32">
        <v>5106.6056619599995</v>
      </c>
      <c r="I3909" s="32">
        <v>0</v>
      </c>
      <c r="J3909" s="32">
        <v>5506.7813329199989</v>
      </c>
      <c r="K3909" s="32">
        <v>41135.788352399992</v>
      </c>
    </row>
    <row r="3910" spans="1:11" hidden="1" x14ac:dyDescent="0.35">
      <c r="A3910" t="s">
        <v>181</v>
      </c>
      <c r="B3910" t="s">
        <v>3997</v>
      </c>
      <c r="C3910" t="s">
        <v>11</v>
      </c>
      <c r="D3910" s="32">
        <v>15273.3</v>
      </c>
      <c r="E3910" s="32">
        <v>5353.8310156799989</v>
      </c>
      <c r="F3910" s="32">
        <v>12673.384117199999</v>
      </c>
      <c r="G3910" s="32">
        <v>7030.0450193999995</v>
      </c>
      <c r="H3910" s="32">
        <v>7474.0233926400006</v>
      </c>
      <c r="I3910" s="32">
        <v>10922.926041119999</v>
      </c>
      <c r="J3910" s="32">
        <v>6781.268646479999</v>
      </c>
      <c r="K3910" s="32">
        <v>65508.777110399991</v>
      </c>
    </row>
    <row r="3911" spans="1:11" hidden="1" x14ac:dyDescent="0.35">
      <c r="A3911" t="s">
        <v>181</v>
      </c>
      <c r="B3911" t="s">
        <v>3997</v>
      </c>
      <c r="C3911" t="s">
        <v>12</v>
      </c>
      <c r="D3911" s="32">
        <v>15273.3</v>
      </c>
      <c r="E3911" s="32">
        <v>7844.2577849999998</v>
      </c>
      <c r="F3911" s="32">
        <v>14287.7058468</v>
      </c>
      <c r="G3911" s="32">
        <v>9375.8827616399994</v>
      </c>
      <c r="H3911" s="32">
        <v>8376.40249812</v>
      </c>
      <c r="I3911" s="32">
        <v>18205.342207199999</v>
      </c>
      <c r="J3911" s="32">
        <v>7825.2201464399986</v>
      </c>
      <c r="K3911" s="32">
        <v>81188.109998399988</v>
      </c>
    </row>
    <row r="3912" spans="1:11" hidden="1" x14ac:dyDescent="0.35">
      <c r="A3912" t="s">
        <v>181</v>
      </c>
      <c r="B3912" t="s">
        <v>3997</v>
      </c>
      <c r="C3912" t="s">
        <v>108</v>
      </c>
      <c r="D3912">
        <v>21856.403999999999</v>
      </c>
      <c r="E3912">
        <v>10464.584781239999</v>
      </c>
      <c r="F3912">
        <v>15090.413141999998</v>
      </c>
      <c r="G3912">
        <v>11721.72050388</v>
      </c>
      <c r="H3912">
        <v>11711.168710799999</v>
      </c>
      <c r="I3912">
        <v>20446.0849332</v>
      </c>
      <c r="J3912">
        <v>11596.69277136</v>
      </c>
      <c r="K3912">
        <v>102887.06809440001</v>
      </c>
    </row>
    <row r="3913" spans="1:11" hidden="1" x14ac:dyDescent="0.35">
      <c r="A3913" t="s">
        <v>181</v>
      </c>
      <c r="B3913" t="s">
        <v>3997</v>
      </c>
      <c r="C3913" t="s">
        <v>109</v>
      </c>
      <c r="D3913">
        <v>21856.403999999999</v>
      </c>
      <c r="E3913">
        <v>12809.360125199999</v>
      </c>
      <c r="F3913">
        <v>15603.3479088</v>
      </c>
      <c r="G3913">
        <v>14067.5596176</v>
      </c>
      <c r="H3913">
        <v>12560.773141199999</v>
      </c>
      <c r="I3913">
        <v>20446.0849332</v>
      </c>
      <c r="J3913">
        <v>11428.35868764</v>
      </c>
      <c r="K3913">
        <v>108771.89177999998</v>
      </c>
    </row>
    <row r="3914" spans="1:11" hidden="1" x14ac:dyDescent="0.35">
      <c r="A3914" t="s">
        <v>181</v>
      </c>
      <c r="B3914" t="s">
        <v>3997</v>
      </c>
      <c r="C3914" t="s">
        <v>13</v>
      </c>
      <c r="D3914" s="32">
        <v>12143.831999999999</v>
      </c>
      <c r="E3914" s="32">
        <v>6660.0922791600005</v>
      </c>
      <c r="F3914" s="32">
        <v>14080.018889999999</v>
      </c>
      <c r="G3914" s="32">
        <v>9368.4136815599977</v>
      </c>
      <c r="H3914" s="32">
        <v>6813.4027969199997</v>
      </c>
      <c r="I3914" s="32">
        <v>0</v>
      </c>
      <c r="J3914" s="32">
        <v>6575.2590097200009</v>
      </c>
      <c r="K3914" s="32">
        <v>55641.019654800002</v>
      </c>
    </row>
    <row r="3915" spans="1:11" hidden="1" x14ac:dyDescent="0.35">
      <c r="A3915" t="s">
        <v>181</v>
      </c>
      <c r="B3915" t="s">
        <v>3997</v>
      </c>
      <c r="C3915" t="s">
        <v>14</v>
      </c>
      <c r="D3915" s="32">
        <v>15273.3</v>
      </c>
      <c r="E3915" s="32">
        <v>8289.1554238799999</v>
      </c>
      <c r="F3915" s="32">
        <v>15730.687333199998</v>
      </c>
      <c r="G3915" s="32">
        <v>11714.25217188</v>
      </c>
      <c r="H3915" s="32">
        <v>8537.606880719999</v>
      </c>
      <c r="I3915" s="32">
        <v>10922.926041119999</v>
      </c>
      <c r="J3915" s="32">
        <v>8313.0306464399982</v>
      </c>
      <c r="K3915" s="32">
        <v>78780.956876399985</v>
      </c>
    </row>
    <row r="3916" spans="1:11" hidden="1" x14ac:dyDescent="0.35">
      <c r="A3916" t="s">
        <v>181</v>
      </c>
      <c r="B3916" t="s">
        <v>3997</v>
      </c>
      <c r="C3916" t="s">
        <v>15</v>
      </c>
      <c r="D3916" s="32">
        <v>15273.3</v>
      </c>
      <c r="E3916" s="32">
        <v>10498.036923959999</v>
      </c>
      <c r="F3916" s="32">
        <v>16499.606348399997</v>
      </c>
      <c r="G3916" s="32">
        <v>14060.090038799999</v>
      </c>
      <c r="H3916" s="32">
        <v>9337.9719374399992</v>
      </c>
      <c r="I3916" s="32">
        <v>18205.342207199999</v>
      </c>
      <c r="J3916" s="32">
        <v>8376.9048338399989</v>
      </c>
      <c r="K3916" s="32">
        <v>92251.255655999994</v>
      </c>
    </row>
    <row r="3917" spans="1:11" hidden="1" x14ac:dyDescent="0.35">
      <c r="A3917" t="s">
        <v>181</v>
      </c>
      <c r="B3917" t="s">
        <v>3997</v>
      </c>
      <c r="C3917" t="s">
        <v>110</v>
      </c>
      <c r="D3917">
        <v>21856.403999999999</v>
      </c>
      <c r="E3917">
        <v>12817.3047348</v>
      </c>
      <c r="F3917">
        <v>16990.947785999997</v>
      </c>
      <c r="G3917">
        <v>16405.928030399999</v>
      </c>
      <c r="H3917">
        <v>12563.652002399998</v>
      </c>
      <c r="I3917">
        <v>20446.0849332</v>
      </c>
      <c r="J3917">
        <v>10586.062500119999</v>
      </c>
      <c r="K3917">
        <v>111666.3791244</v>
      </c>
    </row>
    <row r="3918" spans="1:11" hidden="1" x14ac:dyDescent="0.35">
      <c r="A3918" t="s">
        <v>181</v>
      </c>
      <c r="B3918" t="s">
        <v>3997</v>
      </c>
      <c r="C3918" t="s">
        <v>111</v>
      </c>
      <c r="D3918">
        <v>21856.403999999999</v>
      </c>
      <c r="E3918">
        <v>15685.3088004</v>
      </c>
      <c r="F3918">
        <v>17260.0221876</v>
      </c>
      <c r="G3918">
        <v>18751.766022</v>
      </c>
      <c r="H3918">
        <v>13602.843594</v>
      </c>
      <c r="I3918">
        <v>20446.0849332</v>
      </c>
      <c r="J3918">
        <v>10048.60754112</v>
      </c>
      <c r="K3918">
        <v>117651.03159239997</v>
      </c>
    </row>
    <row r="3919" spans="1:11" hidden="1" x14ac:dyDescent="0.35">
      <c r="A3919" t="s">
        <v>161</v>
      </c>
      <c r="B3919" t="s">
        <v>2028</v>
      </c>
      <c r="C3919" t="s">
        <v>10</v>
      </c>
      <c r="D3919" s="32">
        <v>7007.0159999999996</v>
      </c>
      <c r="E3919" s="32">
        <v>2824.2957460799998</v>
      </c>
      <c r="F3919" s="32">
        <v>10019.2760724</v>
      </c>
      <c r="G3919" s="32">
        <v>5038.474525319999</v>
      </c>
      <c r="H3919" s="32">
        <v>3562.2721775999998</v>
      </c>
      <c r="I3919" s="32">
        <v>0</v>
      </c>
      <c r="J3919" s="32">
        <v>4942.0808015999992</v>
      </c>
      <c r="K3919" s="32">
        <v>33393.415946399997</v>
      </c>
    </row>
    <row r="3920" spans="1:11" hidden="1" x14ac:dyDescent="0.35">
      <c r="A3920" t="s">
        <v>161</v>
      </c>
      <c r="B3920" t="s">
        <v>2028</v>
      </c>
      <c r="C3920" t="s">
        <v>11</v>
      </c>
      <c r="D3920" s="32">
        <v>9251.2559999999994</v>
      </c>
      <c r="E3920" s="32">
        <v>4162.3254735599994</v>
      </c>
      <c r="F3920" s="32">
        <v>10747.936539</v>
      </c>
      <c r="G3920" s="32">
        <v>7742.5564336800007</v>
      </c>
      <c r="H3920" s="32">
        <v>4860.2697753599996</v>
      </c>
      <c r="I3920" s="32">
        <v>9978.7459707599992</v>
      </c>
      <c r="J3920" s="32">
        <v>5790.7000106399992</v>
      </c>
      <c r="K3920" s="32">
        <v>52533.789579599994</v>
      </c>
    </row>
    <row r="3921" spans="1:11" hidden="1" x14ac:dyDescent="0.35">
      <c r="A3921" t="s">
        <v>161</v>
      </c>
      <c r="B3921" t="s">
        <v>2028</v>
      </c>
      <c r="C3921" t="s">
        <v>12</v>
      </c>
      <c r="D3921" s="32">
        <v>9251.2559999999994</v>
      </c>
      <c r="E3921" s="32">
        <v>6098.5021397999999</v>
      </c>
      <c r="F3921" s="32">
        <v>11614.738705199998</v>
      </c>
      <c r="G3921" s="32">
        <v>10446.63771864</v>
      </c>
      <c r="H3921" s="32">
        <v>5561.8226903999994</v>
      </c>
      <c r="I3921" s="32">
        <v>18588.576110400001</v>
      </c>
      <c r="J3921" s="32">
        <v>6652.8019901999996</v>
      </c>
      <c r="K3921" s="32">
        <v>68214.333110399995</v>
      </c>
    </row>
    <row r="3922" spans="1:11" hidden="1" x14ac:dyDescent="0.35">
      <c r="A3922" t="s">
        <v>161</v>
      </c>
      <c r="B3922" t="s">
        <v>2028</v>
      </c>
      <c r="C3922" t="s">
        <v>108</v>
      </c>
      <c r="D3922">
        <v>12131.364</v>
      </c>
      <c r="E3922">
        <v>8135.672099639999</v>
      </c>
      <c r="F3922">
        <v>12791.300227199998</v>
      </c>
      <c r="G3922">
        <v>13150.7202504</v>
      </c>
      <c r="H3922">
        <v>7343.54627136</v>
      </c>
      <c r="I3922">
        <v>21237.754308</v>
      </c>
      <c r="J3922">
        <v>8502.4127090399979</v>
      </c>
      <c r="K3922">
        <v>83292.771985200001</v>
      </c>
    </row>
    <row r="3923" spans="1:11" hidden="1" x14ac:dyDescent="0.35">
      <c r="A3923" t="s">
        <v>161</v>
      </c>
      <c r="B3923" t="s">
        <v>2028</v>
      </c>
      <c r="C3923" t="s">
        <v>109</v>
      </c>
      <c r="D3923">
        <v>12131.364</v>
      </c>
      <c r="E3923">
        <v>9958.6117716000008</v>
      </c>
      <c r="F3923">
        <v>13217.13978</v>
      </c>
      <c r="G3923">
        <v>15854.801285999998</v>
      </c>
      <c r="H3923">
        <v>8004.0693673199994</v>
      </c>
      <c r="I3923">
        <v>21237.754308</v>
      </c>
      <c r="J3923">
        <v>8147.6347715999991</v>
      </c>
      <c r="K3923">
        <v>88551.376655999993</v>
      </c>
    </row>
    <row r="3924" spans="1:11" hidden="1" x14ac:dyDescent="0.35">
      <c r="A3924" t="s">
        <v>161</v>
      </c>
      <c r="B3924" t="s">
        <v>2028</v>
      </c>
      <c r="C3924" t="s">
        <v>13</v>
      </c>
      <c r="D3924" s="32">
        <v>7206.5039999999999</v>
      </c>
      <c r="E3924" s="32">
        <v>5177.875742279999</v>
      </c>
      <c r="F3924" s="32">
        <v>12258.485982480001</v>
      </c>
      <c r="G3924" s="32">
        <v>10076.949050639998</v>
      </c>
      <c r="H3924" s="32">
        <v>4487.3491523999992</v>
      </c>
      <c r="I3924" s="32">
        <v>0</v>
      </c>
      <c r="J3924" s="32">
        <v>5860.6053436799994</v>
      </c>
      <c r="K3924" s="32">
        <v>45067.767900000006</v>
      </c>
    </row>
    <row r="3925" spans="1:11" hidden="1" x14ac:dyDescent="0.35">
      <c r="A3925" t="s">
        <v>161</v>
      </c>
      <c r="B3925" t="s">
        <v>2028</v>
      </c>
      <c r="C3925" t="s">
        <v>14</v>
      </c>
      <c r="D3925" s="32">
        <v>9251.2559999999994</v>
      </c>
      <c r="E3925" s="32">
        <v>6444.3876502799985</v>
      </c>
      <c r="F3925" s="32">
        <v>13088.054835599998</v>
      </c>
      <c r="G3925" s="32">
        <v>12781.030335599999</v>
      </c>
      <c r="H3925" s="32">
        <v>5687.1510263999999</v>
      </c>
      <c r="I3925" s="32">
        <v>9978.7459707599992</v>
      </c>
      <c r="J3925" s="32">
        <v>7415.6108126399995</v>
      </c>
      <c r="K3925" s="32">
        <v>64646.239623599999</v>
      </c>
    </row>
    <row r="3926" spans="1:11" hidden="1" x14ac:dyDescent="0.35">
      <c r="A3926" t="s">
        <v>161</v>
      </c>
      <c r="B3926" t="s">
        <v>2028</v>
      </c>
      <c r="C3926" t="s">
        <v>15</v>
      </c>
      <c r="D3926" s="32">
        <v>9251.2559999999994</v>
      </c>
      <c r="E3926" s="32">
        <v>8161.6781033999996</v>
      </c>
      <c r="F3926" s="32">
        <v>14323.959050400001</v>
      </c>
      <c r="G3926" s="32">
        <v>15485.112617999997</v>
      </c>
      <c r="H3926" s="32">
        <v>6309.3928738799996</v>
      </c>
      <c r="I3926" s="32">
        <v>18588.576110400001</v>
      </c>
      <c r="J3926" s="32">
        <v>8225.1945838800002</v>
      </c>
      <c r="K3926" s="32">
        <v>80345.168467199997</v>
      </c>
    </row>
    <row r="3927" spans="1:11" hidden="1" x14ac:dyDescent="0.35">
      <c r="A3927" t="s">
        <v>161</v>
      </c>
      <c r="B3927" t="s">
        <v>2028</v>
      </c>
      <c r="C3927" t="s">
        <v>110</v>
      </c>
      <c r="D3927">
        <v>12131.364</v>
      </c>
      <c r="E3927">
        <v>9964.787920079998</v>
      </c>
      <c r="F3927">
        <v>14729.473269599999</v>
      </c>
      <c r="G3927">
        <v>18189.193653599999</v>
      </c>
      <c r="H3927">
        <v>8006.3067499200006</v>
      </c>
      <c r="I3927">
        <v>21237.754308</v>
      </c>
      <c r="J3927">
        <v>8981.2861466399991</v>
      </c>
      <c r="K3927">
        <v>93240.16629719999</v>
      </c>
    </row>
    <row r="3928" spans="1:11" hidden="1" x14ac:dyDescent="0.35">
      <c r="A3928" t="s">
        <v>161</v>
      </c>
      <c r="B3928" t="s">
        <v>2028</v>
      </c>
      <c r="C3928" t="s">
        <v>111</v>
      </c>
      <c r="D3928">
        <v>12131.364</v>
      </c>
      <c r="E3928">
        <v>12194.513671919998</v>
      </c>
      <c r="F3928">
        <v>14933.906078399999</v>
      </c>
      <c r="G3928">
        <v>20893.275935999995</v>
      </c>
      <c r="H3928">
        <v>8814.2245469999998</v>
      </c>
      <c r="I3928">
        <v>21237.754308</v>
      </c>
      <c r="J3928">
        <v>8321.099312639999</v>
      </c>
      <c r="K3928">
        <v>98526.135734399999</v>
      </c>
    </row>
    <row r="3929" spans="1:11" hidden="1" x14ac:dyDescent="0.35">
      <c r="A3929" t="s">
        <v>263</v>
      </c>
      <c r="B3929" t="s">
        <v>3104</v>
      </c>
      <c r="C3929" t="s">
        <v>10</v>
      </c>
      <c r="D3929" s="32">
        <v>7393.5239999999994</v>
      </c>
      <c r="E3929" s="32">
        <v>2996.7719487599998</v>
      </c>
      <c r="F3929" s="32">
        <v>10496.840744039999</v>
      </c>
      <c r="G3929" s="32">
        <v>4153.2465253199998</v>
      </c>
      <c r="H3929" s="32">
        <v>3764.8139648399997</v>
      </c>
      <c r="I3929" s="32">
        <v>0</v>
      </c>
      <c r="J3929" s="32">
        <v>4953.6271670399992</v>
      </c>
      <c r="K3929" s="32">
        <v>33758.824349999995</v>
      </c>
    </row>
    <row r="3930" spans="1:11" hidden="1" x14ac:dyDescent="0.35">
      <c r="A3930" t="s">
        <v>263</v>
      </c>
      <c r="B3930" t="s">
        <v>3104</v>
      </c>
      <c r="C3930" t="s">
        <v>11</v>
      </c>
      <c r="D3930" s="32">
        <v>10286.099999999999</v>
      </c>
      <c r="E3930" s="32">
        <v>4416.5135818799999</v>
      </c>
      <c r="F3930" s="32">
        <v>11358.722414039999</v>
      </c>
      <c r="G3930" s="32">
        <v>6417.4844492399989</v>
      </c>
      <c r="H3930" s="32">
        <v>5327.3365156799991</v>
      </c>
      <c r="I3930" s="32">
        <v>7687.2426503999995</v>
      </c>
      <c r="J3930" s="32">
        <v>5421.6806248800003</v>
      </c>
      <c r="K3930" s="32">
        <v>50915.080360799999</v>
      </c>
    </row>
    <row r="3931" spans="1:11" hidden="1" x14ac:dyDescent="0.35">
      <c r="A3931" t="s">
        <v>263</v>
      </c>
      <c r="B3931" t="s">
        <v>3104</v>
      </c>
      <c r="C3931" t="s">
        <v>12</v>
      </c>
      <c r="D3931" s="32">
        <v>10286.099999999999</v>
      </c>
      <c r="E3931" s="32">
        <v>6470.9307754799993</v>
      </c>
      <c r="F3931" s="32">
        <v>12289.111130879999</v>
      </c>
      <c r="G3931" s="32">
        <v>8681.7231212400002</v>
      </c>
      <c r="H3931" s="32">
        <v>6071.7333437999996</v>
      </c>
      <c r="I3931" s="32">
        <v>16966.843401599999</v>
      </c>
      <c r="J3931" s="32">
        <v>6753.8411660399988</v>
      </c>
      <c r="K3931" s="32">
        <v>67520.28318839999</v>
      </c>
    </row>
    <row r="3932" spans="1:11" hidden="1" x14ac:dyDescent="0.35">
      <c r="A3932" t="s">
        <v>263</v>
      </c>
      <c r="B3932" t="s">
        <v>3104</v>
      </c>
      <c r="C3932" t="s">
        <v>108</v>
      </c>
      <c r="D3932">
        <v>13328.291999999999</v>
      </c>
      <c r="E3932">
        <v>8632.5064393199991</v>
      </c>
      <c r="F3932">
        <v>13543.737793199998</v>
      </c>
      <c r="G3932">
        <v>10945.96191792</v>
      </c>
      <c r="H3932">
        <v>7957.2633731999986</v>
      </c>
      <c r="I3932">
        <v>19822.103924399999</v>
      </c>
      <c r="J3932">
        <v>8782.4481034799992</v>
      </c>
      <c r="K3932">
        <v>83012.315546400001</v>
      </c>
    </row>
    <row r="3933" spans="1:11" hidden="1" x14ac:dyDescent="0.35">
      <c r="A3933" t="s">
        <v>263</v>
      </c>
      <c r="B3933" t="s">
        <v>3104</v>
      </c>
      <c r="C3933" t="s">
        <v>109</v>
      </c>
      <c r="D3933">
        <v>13328.291999999999</v>
      </c>
      <c r="E3933">
        <v>10566.772259879997</v>
      </c>
      <c r="F3933">
        <v>14008.772997599997</v>
      </c>
      <c r="G3933">
        <v>13210.200091199997</v>
      </c>
      <c r="H3933">
        <v>8658.1241895599996</v>
      </c>
      <c r="I3933">
        <v>19822.103924399999</v>
      </c>
      <c r="J3933">
        <v>8207.4749376</v>
      </c>
      <c r="K3933">
        <v>87801.738155999992</v>
      </c>
    </row>
    <row r="3934" spans="1:11" hidden="1" x14ac:dyDescent="0.35">
      <c r="A3934" t="s">
        <v>263</v>
      </c>
      <c r="B3934" t="s">
        <v>3104</v>
      </c>
      <c r="C3934" t="s">
        <v>13</v>
      </c>
      <c r="D3934" s="32">
        <v>7804.9679999999998</v>
      </c>
      <c r="E3934" s="32">
        <v>5494.0823008799998</v>
      </c>
      <c r="F3934" s="32">
        <v>12741.506775599997</v>
      </c>
      <c r="G3934" s="32">
        <v>8306.4930506399996</v>
      </c>
      <c r="H3934" s="32">
        <v>4818.7705360799991</v>
      </c>
      <c r="I3934" s="32">
        <v>0</v>
      </c>
      <c r="J3934" s="32">
        <v>5864.5095731999991</v>
      </c>
      <c r="K3934" s="32">
        <v>45030.331483199996</v>
      </c>
    </row>
    <row r="3935" spans="1:11" hidden="1" x14ac:dyDescent="0.35">
      <c r="A3935" t="s">
        <v>263</v>
      </c>
      <c r="B3935" t="s">
        <v>3104</v>
      </c>
      <c r="C3935" t="s">
        <v>14</v>
      </c>
      <c r="D3935" s="32">
        <v>10286.099999999999</v>
      </c>
      <c r="E3935" s="32">
        <v>6837.9385741199994</v>
      </c>
      <c r="F3935" s="32">
        <v>13628.0401752</v>
      </c>
      <c r="G3935" s="32">
        <v>10570.731722639999</v>
      </c>
      <c r="H3935" s="32">
        <v>6204.7145381999999</v>
      </c>
      <c r="I3935" s="32">
        <v>7687.2426503999995</v>
      </c>
      <c r="J3935" s="32">
        <v>7061.7947813999999</v>
      </c>
      <c r="K3935" s="32">
        <v>62276.564062799989</v>
      </c>
    </row>
    <row r="3936" spans="1:11" hidden="1" x14ac:dyDescent="0.35">
      <c r="A3936" t="s">
        <v>263</v>
      </c>
      <c r="B3936" t="s">
        <v>3104</v>
      </c>
      <c r="C3936" t="s">
        <v>15</v>
      </c>
      <c r="D3936" s="32">
        <v>10286.099999999999</v>
      </c>
      <c r="E3936" s="32">
        <v>8660.1012403199984</v>
      </c>
      <c r="F3936" s="32">
        <v>14933.262729599999</v>
      </c>
      <c r="G3936" s="32">
        <v>12834.9693972</v>
      </c>
      <c r="H3936" s="32">
        <v>6864.9558573599988</v>
      </c>
      <c r="I3936" s="32">
        <v>16966.843401599999</v>
      </c>
      <c r="J3936" s="32">
        <v>8149.5997283999995</v>
      </c>
      <c r="K3936" s="32">
        <v>78695.83035959999</v>
      </c>
    </row>
    <row r="3937" spans="1:11" hidden="1" x14ac:dyDescent="0.35">
      <c r="A3937" t="s">
        <v>263</v>
      </c>
      <c r="B3937" t="s">
        <v>3104</v>
      </c>
      <c r="C3937" t="s">
        <v>110</v>
      </c>
      <c r="D3937">
        <v>13328.291999999999</v>
      </c>
      <c r="E3937">
        <v>10573.3259394</v>
      </c>
      <c r="F3937">
        <v>15376.769438399999</v>
      </c>
      <c r="G3937">
        <v>15099.209315999999</v>
      </c>
      <c r="H3937">
        <v>8660.4992188799988</v>
      </c>
      <c r="I3937">
        <v>19822.103924399999</v>
      </c>
      <c r="J3937">
        <v>8957.9171248799994</v>
      </c>
      <c r="K3937">
        <v>91818.114842399998</v>
      </c>
    </row>
    <row r="3938" spans="1:11" hidden="1" x14ac:dyDescent="0.35">
      <c r="A3938" t="s">
        <v>263</v>
      </c>
      <c r="B3938" t="s">
        <v>3104</v>
      </c>
      <c r="C3938" t="s">
        <v>111</v>
      </c>
      <c r="D3938">
        <v>13328.291999999999</v>
      </c>
      <c r="E3938">
        <v>12939.216838799999</v>
      </c>
      <c r="F3938">
        <v>15615.155104799998</v>
      </c>
      <c r="G3938">
        <v>17363.446741199998</v>
      </c>
      <c r="H3938">
        <v>9517.7533906799981</v>
      </c>
      <c r="I3938">
        <v>19822.103924399999</v>
      </c>
      <c r="J3938">
        <v>8079.8324161199989</v>
      </c>
      <c r="K3938">
        <v>96665.797922399986</v>
      </c>
    </row>
    <row r="3939" spans="1:11" hidden="1" x14ac:dyDescent="0.35">
      <c r="A3939" t="s">
        <v>102</v>
      </c>
      <c r="B3939" t="s">
        <v>4009</v>
      </c>
      <c r="C3939" t="s">
        <v>10</v>
      </c>
      <c r="D3939" s="32">
        <v>9126.5759999999991</v>
      </c>
      <c r="E3939" s="32">
        <v>3212.3672332799997</v>
      </c>
      <c r="F3939" s="32">
        <v>10274.449277399999</v>
      </c>
      <c r="G3939" s="32">
        <v>4901.4615537599993</v>
      </c>
      <c r="H3939" s="32">
        <v>4470.8856571200004</v>
      </c>
      <c r="I3939" s="32">
        <v>0</v>
      </c>
      <c r="J3939" s="32">
        <v>5909.4709267200005</v>
      </c>
      <c r="K3939" s="32">
        <v>37895.210523599999</v>
      </c>
    </row>
    <row r="3940" spans="1:11" hidden="1" x14ac:dyDescent="0.35">
      <c r="A3940" t="s">
        <v>102</v>
      </c>
      <c r="B3940" t="s">
        <v>4009</v>
      </c>
      <c r="C3940" t="s">
        <v>11</v>
      </c>
      <c r="D3940" s="32">
        <v>11196.263999999999</v>
      </c>
      <c r="E3940" s="32">
        <v>4734.2484679199997</v>
      </c>
      <c r="F3940" s="32">
        <v>11096.98642788</v>
      </c>
      <c r="G3940" s="32">
        <v>7410.9262109999991</v>
      </c>
      <c r="H3940" s="32">
        <v>5772.2528565599996</v>
      </c>
      <c r="I3940" s="32">
        <v>6349.7456805599995</v>
      </c>
      <c r="J3940" s="32">
        <v>5506.3631561999991</v>
      </c>
      <c r="K3940" s="32">
        <v>52066.788171599997</v>
      </c>
    </row>
    <row r="3941" spans="1:11" hidden="1" x14ac:dyDescent="0.35">
      <c r="A3941" t="s">
        <v>102</v>
      </c>
      <c r="B3941" t="s">
        <v>4009</v>
      </c>
      <c r="C3941" t="s">
        <v>12</v>
      </c>
      <c r="D3941" s="32">
        <v>11196.263999999999</v>
      </c>
      <c r="E3941" s="32">
        <v>6936.4649492399985</v>
      </c>
      <c r="F3941" s="32">
        <v>11941.982685479999</v>
      </c>
      <c r="G3941" s="32">
        <v>9920.390494199999</v>
      </c>
      <c r="H3941" s="32">
        <v>6570.2029863599992</v>
      </c>
      <c r="I3941" s="32">
        <v>10101.868218839998</v>
      </c>
      <c r="J3941" s="32">
        <v>4997.6304794399994</v>
      </c>
      <c r="K3941" s="32">
        <v>61664.804187599992</v>
      </c>
    </row>
    <row r="3942" spans="1:11" hidden="1" x14ac:dyDescent="0.35">
      <c r="A3942" t="s">
        <v>102</v>
      </c>
      <c r="B3942" t="s">
        <v>4009</v>
      </c>
      <c r="C3942" t="s">
        <v>108</v>
      </c>
      <c r="D3942">
        <v>14462.88</v>
      </c>
      <c r="E3942">
        <v>9253.5503613599994</v>
      </c>
      <c r="F3942">
        <v>12532.086766799997</v>
      </c>
      <c r="G3942">
        <v>12429.854777399998</v>
      </c>
      <c r="H3942">
        <v>8593.3985624399993</v>
      </c>
      <c r="I3942">
        <v>11256.367490159999</v>
      </c>
      <c r="J3942">
        <v>6392.9267283599993</v>
      </c>
      <c r="K3942">
        <v>74921.064811199991</v>
      </c>
    </row>
    <row r="3943" spans="1:11" hidden="1" x14ac:dyDescent="0.35">
      <c r="A3943" t="s">
        <v>102</v>
      </c>
      <c r="B3943" t="s">
        <v>4009</v>
      </c>
      <c r="C3943" t="s">
        <v>109</v>
      </c>
      <c r="D3943">
        <v>14462.88</v>
      </c>
      <c r="E3943">
        <v>11326.971031199999</v>
      </c>
      <c r="F3943">
        <v>13407.0922536</v>
      </c>
      <c r="G3943">
        <v>14939.3184372</v>
      </c>
      <c r="H3943">
        <v>9344.6799707999999</v>
      </c>
      <c r="I3943">
        <v>11256.367490159999</v>
      </c>
      <c r="J3943">
        <v>5782.7819578799999</v>
      </c>
      <c r="K3943">
        <v>80520.090766799985</v>
      </c>
    </row>
    <row r="3944" spans="1:11" hidden="1" x14ac:dyDescent="0.35">
      <c r="A3944" t="s">
        <v>102</v>
      </c>
      <c r="B3944" t="s">
        <v>4009</v>
      </c>
      <c r="C3944" t="s">
        <v>13</v>
      </c>
      <c r="D3944" s="32">
        <v>9513.0839999999989</v>
      </c>
      <c r="E3944" s="32">
        <v>5889.3402185999994</v>
      </c>
      <c r="F3944" s="32">
        <v>12425.349714959999</v>
      </c>
      <c r="G3944" s="32">
        <v>9802.9231075199987</v>
      </c>
      <c r="H3944" s="32">
        <v>5580.9055877999999</v>
      </c>
      <c r="I3944" s="32">
        <v>0</v>
      </c>
      <c r="J3944" s="32">
        <v>6348.1358123999998</v>
      </c>
      <c r="K3944" s="32">
        <v>49559.740186800002</v>
      </c>
    </row>
    <row r="3945" spans="1:11" hidden="1" x14ac:dyDescent="0.35">
      <c r="A3945" t="s">
        <v>102</v>
      </c>
      <c r="B3945" t="s">
        <v>4009</v>
      </c>
      <c r="C3945" t="s">
        <v>14</v>
      </c>
      <c r="D3945" s="32">
        <v>11196.263999999999</v>
      </c>
      <c r="E3945" s="32">
        <v>7329.8766055199985</v>
      </c>
      <c r="F3945" s="32">
        <v>13220.392681199999</v>
      </c>
      <c r="G3945" s="32">
        <v>12312.38739072</v>
      </c>
      <c r="H3945" s="32">
        <v>6712.7517499200003</v>
      </c>
      <c r="I3945" s="32">
        <v>6349.7456805599995</v>
      </c>
      <c r="J3945" s="32">
        <v>6970.6590626400002</v>
      </c>
      <c r="K3945" s="32">
        <v>64092.076921199987</v>
      </c>
    </row>
    <row r="3946" spans="1:11" hidden="1" x14ac:dyDescent="0.35">
      <c r="A3946" t="s">
        <v>102</v>
      </c>
      <c r="B3946" t="s">
        <v>4009</v>
      </c>
      <c r="C3946" t="s">
        <v>15</v>
      </c>
      <c r="D3946" s="32">
        <v>11196.263999999999</v>
      </c>
      <c r="E3946" s="32">
        <v>9283.1299432800006</v>
      </c>
      <c r="F3946" s="32">
        <v>13777.533988799998</v>
      </c>
      <c r="G3946" s="32">
        <v>14821.852421999998</v>
      </c>
      <c r="H3946" s="32">
        <v>7420.491785279999</v>
      </c>
      <c r="I3946" s="32">
        <v>10101.868218839998</v>
      </c>
      <c r="J3946" s="32">
        <v>6253.8465623999991</v>
      </c>
      <c r="K3946" s="32">
        <v>72854.986297199997</v>
      </c>
    </row>
    <row r="3947" spans="1:11" hidden="1" x14ac:dyDescent="0.35">
      <c r="A3947" t="s">
        <v>102</v>
      </c>
      <c r="B3947" t="s">
        <v>4009</v>
      </c>
      <c r="C3947" t="s">
        <v>110</v>
      </c>
      <c r="D3947">
        <v>14462.88</v>
      </c>
      <c r="E3947">
        <v>11333.996499839999</v>
      </c>
      <c r="F3947">
        <v>14708.849950799999</v>
      </c>
      <c r="G3947">
        <v>17331.317951999998</v>
      </c>
      <c r="H3947">
        <v>9347.2255623599995</v>
      </c>
      <c r="I3947">
        <v>11256.367490159999</v>
      </c>
      <c r="J3947">
        <v>7163.2639785600004</v>
      </c>
      <c r="K3947">
        <v>85603.900311600009</v>
      </c>
    </row>
    <row r="3948" spans="1:11" hidden="1" x14ac:dyDescent="0.35">
      <c r="A3948" t="s">
        <v>102</v>
      </c>
      <c r="B3948" t="s">
        <v>4009</v>
      </c>
      <c r="C3948" t="s">
        <v>111</v>
      </c>
      <c r="D3948">
        <v>14462.88</v>
      </c>
      <c r="E3948">
        <v>13870.096420799999</v>
      </c>
      <c r="F3948">
        <v>14815.887730799999</v>
      </c>
      <c r="G3948">
        <v>19840.780988399998</v>
      </c>
      <c r="H3948">
        <v>10266.154566359999</v>
      </c>
      <c r="I3948">
        <v>11256.367490159999</v>
      </c>
      <c r="J3948">
        <v>6303.0530205599998</v>
      </c>
      <c r="K3948">
        <v>90815.220092399992</v>
      </c>
    </row>
    <row r="3949" spans="1:11" hidden="1" x14ac:dyDescent="0.35">
      <c r="A3949" t="s">
        <v>304</v>
      </c>
      <c r="B3949" t="s">
        <v>1196</v>
      </c>
      <c r="C3949" t="s">
        <v>10</v>
      </c>
      <c r="D3949" s="32">
        <v>8702.6639999999989</v>
      </c>
      <c r="E3949" s="32">
        <v>3514.2001827599997</v>
      </c>
      <c r="F3949" s="32">
        <v>11142.627412079999</v>
      </c>
      <c r="G3949" s="32">
        <v>5674.4775537599999</v>
      </c>
      <c r="H3949" s="32">
        <v>4426.6514373599994</v>
      </c>
      <c r="I3949" s="32">
        <v>0</v>
      </c>
      <c r="J3949" s="32">
        <v>6440.1565097999992</v>
      </c>
      <c r="K3949" s="32">
        <v>39900.778093199995</v>
      </c>
    </row>
    <row r="3950" spans="1:11" hidden="1" x14ac:dyDescent="0.35">
      <c r="A3950" t="s">
        <v>304</v>
      </c>
      <c r="B3950" t="s">
        <v>1196</v>
      </c>
      <c r="C3950" t="s">
        <v>11</v>
      </c>
      <c r="D3950" s="32">
        <v>10485.588</v>
      </c>
      <c r="E3950" s="32">
        <v>5179.07703408</v>
      </c>
      <c r="F3950" s="32">
        <v>12012.75292368</v>
      </c>
      <c r="G3950" s="32">
        <v>8568.0302968799988</v>
      </c>
      <c r="H3950" s="32">
        <v>5675.9257119599997</v>
      </c>
      <c r="I3950" s="32">
        <v>8968.0297950000004</v>
      </c>
      <c r="J3950" s="32">
        <v>7224.4473221999997</v>
      </c>
      <c r="K3950" s="32">
        <v>58113.852954000002</v>
      </c>
    </row>
    <row r="3951" spans="1:11" hidden="1" x14ac:dyDescent="0.35">
      <c r="A3951" t="s">
        <v>304</v>
      </c>
      <c r="B3951" t="s">
        <v>1196</v>
      </c>
      <c r="C3951" t="s">
        <v>12</v>
      </c>
      <c r="D3951" s="32">
        <v>10485.588</v>
      </c>
      <c r="E3951" s="32">
        <v>7588.2131914799993</v>
      </c>
      <c r="F3951" s="32">
        <v>12879.798091199997</v>
      </c>
      <c r="G3951" s="32">
        <v>11461.582665960001</v>
      </c>
      <c r="H3951" s="32">
        <v>6548.8512869999986</v>
      </c>
      <c r="I3951" s="32">
        <v>14324.566241999999</v>
      </c>
      <c r="J3951" s="32">
        <v>7970.0799784799992</v>
      </c>
      <c r="K3951" s="32">
        <v>71258.680827599994</v>
      </c>
    </row>
    <row r="3952" spans="1:11" hidden="1" x14ac:dyDescent="0.35">
      <c r="A3952" t="s">
        <v>304</v>
      </c>
      <c r="B3952" t="s">
        <v>1196</v>
      </c>
      <c r="C3952" t="s">
        <v>108</v>
      </c>
      <c r="D3952">
        <v>14600.027999999998</v>
      </c>
      <c r="E3952">
        <v>10123.01145324</v>
      </c>
      <c r="F3952">
        <v>14067.363869999997</v>
      </c>
      <c r="G3952">
        <v>14355.1365312</v>
      </c>
      <c r="H3952">
        <v>8958.1324472399992</v>
      </c>
      <c r="I3952">
        <v>15972.731110799998</v>
      </c>
      <c r="J3952">
        <v>11234.64212484</v>
      </c>
      <c r="K3952">
        <v>89311.048155599987</v>
      </c>
    </row>
    <row r="3953" spans="1:11" hidden="1" x14ac:dyDescent="0.35">
      <c r="A3953" t="s">
        <v>304</v>
      </c>
      <c r="B3953" t="s">
        <v>1196</v>
      </c>
      <c r="C3953" t="s">
        <v>109</v>
      </c>
      <c r="D3953">
        <v>14600.027999999998</v>
      </c>
      <c r="E3953">
        <v>12391.2507324</v>
      </c>
      <c r="F3953">
        <v>14428.1055012</v>
      </c>
      <c r="G3953">
        <v>17248.687528799997</v>
      </c>
      <c r="H3953">
        <v>9780.0045546000001</v>
      </c>
      <c r="I3953">
        <v>15972.731110799998</v>
      </c>
      <c r="J3953">
        <v>11470.925312399999</v>
      </c>
      <c r="K3953">
        <v>95891.734610399988</v>
      </c>
    </row>
    <row r="3954" spans="1:11" hidden="1" x14ac:dyDescent="0.35">
      <c r="A3954" t="s">
        <v>304</v>
      </c>
      <c r="B3954" t="s">
        <v>1196</v>
      </c>
      <c r="C3954" t="s">
        <v>13</v>
      </c>
      <c r="D3954" s="32">
        <v>8976.9599999999991</v>
      </c>
      <c r="E3954" s="32">
        <v>6442.7012286000008</v>
      </c>
      <c r="F3954" s="32">
        <v>13292.058745200002</v>
      </c>
      <c r="G3954" s="32">
        <v>11348.95510752</v>
      </c>
      <c r="H3954" s="32">
        <v>5587.1516817599995</v>
      </c>
      <c r="I3954" s="32">
        <v>0</v>
      </c>
      <c r="J3954" s="32">
        <v>7424.1864277199993</v>
      </c>
      <c r="K3954" s="32">
        <v>53072.014437599995</v>
      </c>
    </row>
    <row r="3955" spans="1:11" hidden="1" x14ac:dyDescent="0.35">
      <c r="A3955" t="s">
        <v>304</v>
      </c>
      <c r="B3955" t="s">
        <v>1196</v>
      </c>
      <c r="C3955" t="s">
        <v>14</v>
      </c>
      <c r="D3955" s="32">
        <v>10485.588</v>
      </c>
      <c r="E3955" s="32">
        <v>8018.5898494799994</v>
      </c>
      <c r="F3955" s="32">
        <v>14108.326237199997</v>
      </c>
      <c r="G3955" s="32">
        <v>14242.508100000001</v>
      </c>
      <c r="H3955" s="32">
        <v>6704.7933008399987</v>
      </c>
      <c r="I3955" s="32">
        <v>8968.0297950000004</v>
      </c>
      <c r="J3955" s="32">
        <v>9127.9761564</v>
      </c>
      <c r="K3955" s="32">
        <v>71655.8115636</v>
      </c>
    </row>
    <row r="3956" spans="1:11" hidden="1" x14ac:dyDescent="0.35">
      <c r="A3956" t="s">
        <v>304</v>
      </c>
      <c r="B3956" t="s">
        <v>1196</v>
      </c>
      <c r="C3956" t="s">
        <v>15</v>
      </c>
      <c r="D3956" s="32">
        <v>10485.588</v>
      </c>
      <c r="E3956" s="32">
        <v>10155.370900439999</v>
      </c>
      <c r="F3956" s="32">
        <v>15337.5276552</v>
      </c>
      <c r="G3956" s="32">
        <v>17136.060344399997</v>
      </c>
      <c r="H3956" s="32">
        <v>7479.0337831199995</v>
      </c>
      <c r="I3956" s="32">
        <v>14324.566241999999</v>
      </c>
      <c r="J3956" s="32">
        <v>9643.8116033999977</v>
      </c>
      <c r="K3956" s="32">
        <v>84561.957032399994</v>
      </c>
    </row>
    <row r="3957" spans="1:11" hidden="1" x14ac:dyDescent="0.35">
      <c r="A3957" t="s">
        <v>304</v>
      </c>
      <c r="B3957" t="s">
        <v>1196</v>
      </c>
      <c r="C3957" t="s">
        <v>110</v>
      </c>
      <c r="D3957">
        <v>14600.027999999998</v>
      </c>
      <c r="E3957">
        <v>12398.935882919999</v>
      </c>
      <c r="F3957">
        <v>15674.030247599998</v>
      </c>
      <c r="G3957">
        <v>20029.613835599997</v>
      </c>
      <c r="H3957">
        <v>9782.78978112</v>
      </c>
      <c r="I3957">
        <v>15972.731110799998</v>
      </c>
      <c r="J3957">
        <v>11212.011084</v>
      </c>
      <c r="K3957">
        <v>99670.142061599996</v>
      </c>
    </row>
    <row r="3958" spans="1:11" hidden="1" x14ac:dyDescent="0.35">
      <c r="A3958" t="s">
        <v>304</v>
      </c>
      <c r="B3958" t="s">
        <v>1196</v>
      </c>
      <c r="C3958" t="s">
        <v>111</v>
      </c>
      <c r="D3958">
        <v>14600.027999999998</v>
      </c>
      <c r="E3958">
        <v>15173.326588800001</v>
      </c>
      <c r="F3958">
        <v>15798.312518399998</v>
      </c>
      <c r="G3958">
        <v>22923.164833199997</v>
      </c>
      <c r="H3958">
        <v>10788.059560439999</v>
      </c>
      <c r="I3958">
        <v>15972.731110799998</v>
      </c>
      <c r="J3958">
        <v>11307.209749920001</v>
      </c>
      <c r="K3958">
        <v>106562.82774839998</v>
      </c>
    </row>
    <row r="3959" spans="1:11" hidden="1" x14ac:dyDescent="0.35">
      <c r="A3959" t="s">
        <v>343</v>
      </c>
      <c r="B3959" t="s">
        <v>813</v>
      </c>
      <c r="C3959" t="s">
        <v>10</v>
      </c>
      <c r="D3959" s="32">
        <v>16594.907999999999</v>
      </c>
      <c r="E3959" s="32">
        <v>4721.5332274800003</v>
      </c>
      <c r="F3959" s="32">
        <v>12654.859162799999</v>
      </c>
      <c r="G3959" s="32">
        <v>5831.2627784400001</v>
      </c>
      <c r="H3959" s="32">
        <v>7723.787480519999</v>
      </c>
      <c r="I3959" s="32">
        <v>0</v>
      </c>
      <c r="J3959" s="32">
        <v>10131.881562479997</v>
      </c>
      <c r="K3959" s="32">
        <v>57658.229842799985</v>
      </c>
    </row>
    <row r="3960" spans="1:11" hidden="1" x14ac:dyDescent="0.35">
      <c r="A3960" t="s">
        <v>343</v>
      </c>
      <c r="B3960" t="s">
        <v>813</v>
      </c>
      <c r="C3960" t="s">
        <v>11</v>
      </c>
      <c r="D3960" s="32">
        <v>25160.423999999999</v>
      </c>
      <c r="E3960" s="32">
        <v>6958.3927948799992</v>
      </c>
      <c r="F3960" s="32">
        <v>13590.531443999998</v>
      </c>
      <c r="G3960" s="32">
        <v>8747.0386094400001</v>
      </c>
      <c r="H3960" s="32">
        <v>11637.91384956</v>
      </c>
      <c r="I3960" s="32">
        <v>10708.096541159997</v>
      </c>
      <c r="J3960" s="32">
        <v>14299.9269804</v>
      </c>
      <c r="K3960" s="32">
        <v>91102.324468799998</v>
      </c>
    </row>
    <row r="3961" spans="1:11" hidden="1" x14ac:dyDescent="0.35">
      <c r="A3961" t="s">
        <v>343</v>
      </c>
      <c r="B3961" t="s">
        <v>813</v>
      </c>
      <c r="C3961" t="s">
        <v>12</v>
      </c>
      <c r="D3961" s="32">
        <v>25160.423999999999</v>
      </c>
      <c r="E3961" s="32">
        <v>10195.20778128</v>
      </c>
      <c r="F3961" s="32">
        <v>15237.538035599997</v>
      </c>
      <c r="G3961" s="32">
        <v>11662.815562559999</v>
      </c>
      <c r="H3961" s="32">
        <v>12810.739086</v>
      </c>
      <c r="I3961" s="32">
        <v>16407.596248799997</v>
      </c>
      <c r="J3961" s="32">
        <v>18010.61823</v>
      </c>
      <c r="K3961" s="32">
        <v>109484.9416872</v>
      </c>
    </row>
    <row r="3962" spans="1:11" hidden="1" x14ac:dyDescent="0.35">
      <c r="A3962" t="s">
        <v>343</v>
      </c>
      <c r="B3962" t="s">
        <v>813</v>
      </c>
      <c r="C3962" t="s">
        <v>108</v>
      </c>
      <c r="D3962">
        <v>35234.567999999999</v>
      </c>
      <c r="E3962">
        <v>13600.856194800001</v>
      </c>
      <c r="F3962">
        <v>16072.3716264</v>
      </c>
      <c r="G3962">
        <v>14578.5905208</v>
      </c>
      <c r="H3962">
        <v>17695.000784399999</v>
      </c>
      <c r="I3962">
        <v>18161.287776000001</v>
      </c>
      <c r="J3962">
        <v>26301.985352399995</v>
      </c>
      <c r="K3962">
        <v>141644.65900799999</v>
      </c>
    </row>
    <row r="3963" spans="1:11" hidden="1" x14ac:dyDescent="0.35">
      <c r="A3963" t="s">
        <v>343</v>
      </c>
      <c r="B3963" t="s">
        <v>813</v>
      </c>
      <c r="C3963" t="s">
        <v>109</v>
      </c>
      <c r="D3963">
        <v>35234.567999999999</v>
      </c>
      <c r="E3963">
        <v>16648.367043599999</v>
      </c>
      <c r="F3963">
        <v>16603.484737199997</v>
      </c>
      <c r="G3963">
        <v>17494.368221999997</v>
      </c>
      <c r="H3963">
        <v>18799.232944799998</v>
      </c>
      <c r="I3963">
        <v>18161.287776000001</v>
      </c>
      <c r="J3963">
        <v>26700.148438799995</v>
      </c>
      <c r="K3963">
        <v>149641.45965599996</v>
      </c>
    </row>
    <row r="3964" spans="1:11" hidden="1" x14ac:dyDescent="0.35">
      <c r="A3964" t="s">
        <v>343</v>
      </c>
      <c r="B3964" t="s">
        <v>813</v>
      </c>
      <c r="C3964" t="s">
        <v>13</v>
      </c>
      <c r="D3964" s="32">
        <v>19088.507999999998</v>
      </c>
      <c r="E3964" s="32">
        <v>8656.1441464799991</v>
      </c>
      <c r="F3964" s="32">
        <v>15220.758601200001</v>
      </c>
      <c r="G3964" s="32">
        <v>11662.525681559999</v>
      </c>
      <c r="H3964" s="32">
        <v>10052.98168956</v>
      </c>
      <c r="I3964" s="32">
        <v>0</v>
      </c>
      <c r="J3964" s="32">
        <v>10851.37281252</v>
      </c>
      <c r="K3964" s="32">
        <v>75532.28856239999</v>
      </c>
    </row>
    <row r="3965" spans="1:11" hidden="1" x14ac:dyDescent="0.35">
      <c r="A3965" t="s">
        <v>343</v>
      </c>
      <c r="B3965" t="s">
        <v>813</v>
      </c>
      <c r="C3965" t="s">
        <v>14</v>
      </c>
      <c r="D3965" s="32">
        <v>25160.423999999999</v>
      </c>
      <c r="E3965" s="32">
        <v>10773.44245128</v>
      </c>
      <c r="F3965" s="32">
        <v>16892.107715999999</v>
      </c>
      <c r="G3965" s="32">
        <v>14578.301263199999</v>
      </c>
      <c r="H3965" s="32">
        <v>13020.256345199999</v>
      </c>
      <c r="I3965" s="32">
        <v>10708.096541159997</v>
      </c>
      <c r="J3965" s="32">
        <v>15501.888312000001</v>
      </c>
      <c r="K3965" s="32">
        <v>106634.51874839999</v>
      </c>
    </row>
    <row r="3966" spans="1:11" hidden="1" x14ac:dyDescent="0.35">
      <c r="A3966" t="s">
        <v>343</v>
      </c>
      <c r="B3966" t="s">
        <v>813</v>
      </c>
      <c r="C3966" t="s">
        <v>15</v>
      </c>
      <c r="D3966" s="32">
        <v>25160.423999999999</v>
      </c>
      <c r="E3966" s="32">
        <v>13644.332110799996</v>
      </c>
      <c r="F3966" s="32">
        <v>17682.884381999997</v>
      </c>
      <c r="G3966" s="32">
        <v>17494.077717599997</v>
      </c>
      <c r="H3966" s="32">
        <v>14060.492755199999</v>
      </c>
      <c r="I3966" s="32">
        <v>16407.596248799997</v>
      </c>
      <c r="J3966" s="32">
        <v>17673.957293999996</v>
      </c>
      <c r="K3966" s="32">
        <v>122123.76824879998</v>
      </c>
    </row>
    <row r="3967" spans="1:11" hidden="1" x14ac:dyDescent="0.35">
      <c r="A3967" t="s">
        <v>343</v>
      </c>
      <c r="B3967" t="s">
        <v>813</v>
      </c>
      <c r="C3967" t="s">
        <v>110</v>
      </c>
      <c r="D3967">
        <v>35234.567999999999</v>
      </c>
      <c r="E3967">
        <v>16658.695534799997</v>
      </c>
      <c r="F3967">
        <v>18182.883598799999</v>
      </c>
      <c r="G3967">
        <v>20409.854171999999</v>
      </c>
      <c r="H3967">
        <v>18802.977085199997</v>
      </c>
      <c r="I3967">
        <v>18161.287776000001</v>
      </c>
      <c r="J3967">
        <v>25472.9356668</v>
      </c>
      <c r="K3967">
        <v>152923.19933999999</v>
      </c>
    </row>
    <row r="3968" spans="1:11" hidden="1" x14ac:dyDescent="0.35">
      <c r="A3968" t="s">
        <v>343</v>
      </c>
      <c r="B3968" t="s">
        <v>813</v>
      </c>
      <c r="C3968" t="s">
        <v>111</v>
      </c>
      <c r="D3968">
        <v>35234.567999999999</v>
      </c>
      <c r="E3968">
        <v>20386.2497544</v>
      </c>
      <c r="F3968">
        <v>18446.508237599999</v>
      </c>
      <c r="G3968">
        <v>23325.630626399998</v>
      </c>
      <c r="H3968">
        <v>20153.616823199998</v>
      </c>
      <c r="I3968">
        <v>18161.287776000001</v>
      </c>
      <c r="J3968">
        <v>26544.3084132</v>
      </c>
      <c r="K3968">
        <v>162252.16838399999</v>
      </c>
    </row>
    <row r="3969" spans="1:11" hidden="1" x14ac:dyDescent="0.35">
      <c r="A3969" t="s">
        <v>653</v>
      </c>
      <c r="B3969" t="s">
        <v>1184</v>
      </c>
      <c r="C3969" t="s">
        <v>10</v>
      </c>
      <c r="D3969" s="32">
        <v>11819.663999999999</v>
      </c>
      <c r="E3969" s="32">
        <v>3966.9501680399994</v>
      </c>
      <c r="F3969" s="32">
        <v>9904.0163944800006</v>
      </c>
      <c r="G3969" s="32">
        <v>5337.8415537599994</v>
      </c>
      <c r="H3969" s="32">
        <v>5720.1128026799997</v>
      </c>
      <c r="I3969" s="32">
        <v>0</v>
      </c>
      <c r="J3969" s="32">
        <v>5729.3911142399993</v>
      </c>
      <c r="K3969" s="32">
        <v>42477.977279999999</v>
      </c>
    </row>
    <row r="3970" spans="1:11" hidden="1" x14ac:dyDescent="0.35">
      <c r="A3970" t="s">
        <v>653</v>
      </c>
      <c r="B3970" t="s">
        <v>1184</v>
      </c>
      <c r="C3970" t="s">
        <v>11</v>
      </c>
      <c r="D3970" s="32">
        <v>17155.967999999997</v>
      </c>
      <c r="E3970" s="32">
        <v>5846.3205067199997</v>
      </c>
      <c r="F3970" s="32">
        <v>11499.02394528</v>
      </c>
      <c r="G3970" s="32">
        <v>8064.1302169199998</v>
      </c>
      <c r="H3970" s="32">
        <v>8334.6358202399988</v>
      </c>
      <c r="I3970" s="32">
        <v>8132.8366270799997</v>
      </c>
      <c r="J3970" s="32">
        <v>6843.7669900800001</v>
      </c>
      <c r="K3970" s="32">
        <v>65876.680360800005</v>
      </c>
    </row>
    <row r="3971" spans="1:11" hidden="1" x14ac:dyDescent="0.35">
      <c r="A3971" t="s">
        <v>653</v>
      </c>
      <c r="B3971" t="s">
        <v>1184</v>
      </c>
      <c r="C3971" t="s">
        <v>12</v>
      </c>
      <c r="D3971" s="32">
        <v>17155.967999999997</v>
      </c>
      <c r="E3971" s="32">
        <v>8565.8364275999993</v>
      </c>
      <c r="F3971" s="32">
        <v>12613.701047999999</v>
      </c>
      <c r="G3971" s="32">
        <v>10790.418630719998</v>
      </c>
      <c r="H3971" s="32">
        <v>9320.0240020800011</v>
      </c>
      <c r="I3971" s="32">
        <v>13663.889415600001</v>
      </c>
      <c r="J3971" s="32">
        <v>7474.6633750799983</v>
      </c>
      <c r="K3971" s="32">
        <v>79584.498280800006</v>
      </c>
    </row>
    <row r="3972" spans="1:11" hidden="1" x14ac:dyDescent="0.35">
      <c r="A3972" t="s">
        <v>653</v>
      </c>
      <c r="B3972" t="s">
        <v>1184</v>
      </c>
      <c r="C3972" t="s">
        <v>108</v>
      </c>
      <c r="D3972">
        <v>22330.187999999998</v>
      </c>
      <c r="E3972">
        <v>11427.202779359999</v>
      </c>
      <c r="F3972">
        <v>13448.9024448</v>
      </c>
      <c r="G3972">
        <v>13516.705922399999</v>
      </c>
      <c r="H3972">
        <v>12231.63390024</v>
      </c>
      <c r="I3972">
        <v>15365.752713599997</v>
      </c>
      <c r="J3972">
        <v>10539.624062639999</v>
      </c>
      <c r="K3972">
        <v>98860.007578799996</v>
      </c>
    </row>
    <row r="3973" spans="1:11" hidden="1" x14ac:dyDescent="0.35">
      <c r="A3973" t="s">
        <v>653</v>
      </c>
      <c r="B3973" t="s">
        <v>1184</v>
      </c>
      <c r="C3973" t="s">
        <v>109</v>
      </c>
      <c r="D3973">
        <v>22330.187999999998</v>
      </c>
      <c r="E3973">
        <v>13987.6696608</v>
      </c>
      <c r="F3973">
        <v>14008.763023199997</v>
      </c>
      <c r="G3973">
        <v>16242.996206399997</v>
      </c>
      <c r="H3973">
        <v>13159.392991199999</v>
      </c>
      <c r="I3973">
        <v>15365.752713599997</v>
      </c>
      <c r="J3973">
        <v>10617.13512504</v>
      </c>
      <c r="K3973">
        <v>105711.89796959997</v>
      </c>
    </row>
    <row r="3974" spans="1:11" hidden="1" x14ac:dyDescent="0.35">
      <c r="A3974" t="s">
        <v>653</v>
      </c>
      <c r="B3974" t="s">
        <v>1184</v>
      </c>
      <c r="C3974" t="s">
        <v>13</v>
      </c>
      <c r="D3974" s="32">
        <v>13939.223999999998</v>
      </c>
      <c r="E3974" s="32">
        <v>7272.7424942399994</v>
      </c>
      <c r="F3974" s="32">
        <v>12828.386293199999</v>
      </c>
      <c r="G3974" s="32">
        <v>10675.683107519999</v>
      </c>
      <c r="H3974" s="32">
        <v>7685.9322635999997</v>
      </c>
      <c r="I3974" s="32">
        <v>0</v>
      </c>
      <c r="J3974" s="32">
        <v>7246.6756466400002</v>
      </c>
      <c r="K3974" s="32">
        <v>59648.641311600004</v>
      </c>
    </row>
    <row r="3975" spans="1:11" hidden="1" x14ac:dyDescent="0.35">
      <c r="A3975" t="s">
        <v>653</v>
      </c>
      <c r="B3975" t="s">
        <v>1184</v>
      </c>
      <c r="C3975" t="s">
        <v>14</v>
      </c>
      <c r="D3975" s="32">
        <v>17155.967999999997</v>
      </c>
      <c r="E3975" s="32">
        <v>9051.6591543599989</v>
      </c>
      <c r="F3975" s="32">
        <v>13888.233620399998</v>
      </c>
      <c r="G3975" s="32">
        <v>13401.971646</v>
      </c>
      <c r="H3975" s="32">
        <v>9496.0569511199974</v>
      </c>
      <c r="I3975" s="32">
        <v>8132.8366270799997</v>
      </c>
      <c r="J3975" s="32">
        <v>8447.5243339199988</v>
      </c>
      <c r="K3975" s="32">
        <v>79574.252078399993</v>
      </c>
    </row>
    <row r="3976" spans="1:11" hidden="1" x14ac:dyDescent="0.35">
      <c r="A3976" t="s">
        <v>653</v>
      </c>
      <c r="B3976" t="s">
        <v>1184</v>
      </c>
      <c r="C3976" t="s">
        <v>15</v>
      </c>
      <c r="D3976" s="32">
        <v>17155.967999999997</v>
      </c>
      <c r="E3976" s="32">
        <v>11463.731650439999</v>
      </c>
      <c r="F3976" s="32">
        <v>14686.1868672</v>
      </c>
      <c r="G3976" s="32">
        <v>16128.260683199998</v>
      </c>
      <c r="H3976" s="32">
        <v>10370.045921879999</v>
      </c>
      <c r="I3976" s="32">
        <v>13663.889415600001</v>
      </c>
      <c r="J3976" s="32">
        <v>8292.502209119999</v>
      </c>
      <c r="K3976" s="32">
        <v>91760.583749999991</v>
      </c>
    </row>
    <row r="3977" spans="1:11" hidden="1" x14ac:dyDescent="0.35">
      <c r="A3977" t="s">
        <v>653</v>
      </c>
      <c r="B3977" t="s">
        <v>1184</v>
      </c>
      <c r="C3977" t="s">
        <v>110</v>
      </c>
      <c r="D3977">
        <v>22330.187999999998</v>
      </c>
      <c r="E3977">
        <v>13996.3448952</v>
      </c>
      <c r="F3977">
        <v>15220.196294399999</v>
      </c>
      <c r="G3977">
        <v>18854.547226800001</v>
      </c>
      <c r="H3977">
        <v>13162.5349272</v>
      </c>
      <c r="I3977">
        <v>15365.752713599997</v>
      </c>
      <c r="J3977">
        <v>9997.8589160399988</v>
      </c>
      <c r="K3977">
        <v>108927.4250928</v>
      </c>
    </row>
    <row r="3978" spans="1:11" hidden="1" x14ac:dyDescent="0.35">
      <c r="A3978" t="s">
        <v>653</v>
      </c>
      <c r="B3978" t="s">
        <v>1184</v>
      </c>
      <c r="C3978" t="s">
        <v>111</v>
      </c>
      <c r="D3978">
        <v>22330.187999999998</v>
      </c>
      <c r="E3978">
        <v>17128.171840800002</v>
      </c>
      <c r="F3978">
        <v>15539.287324799998</v>
      </c>
      <c r="G3978">
        <v>21580.8375108</v>
      </c>
      <c r="H3978">
        <v>14297.319921599998</v>
      </c>
      <c r="I3978">
        <v>15365.752713599997</v>
      </c>
      <c r="J3978">
        <v>9670.4437501199991</v>
      </c>
      <c r="K3978">
        <v>115912.00118639998</v>
      </c>
    </row>
    <row r="3979" spans="1:11" hidden="1" x14ac:dyDescent="0.35">
      <c r="A3979" t="s">
        <v>844</v>
      </c>
      <c r="B3979" t="s">
        <v>4013</v>
      </c>
      <c r="C3979" t="s">
        <v>10</v>
      </c>
      <c r="D3979" s="32">
        <v>12443.063999999998</v>
      </c>
      <c r="E3979" s="32">
        <v>3544.6880584799997</v>
      </c>
      <c r="F3979" s="32">
        <v>10488.505636679998</v>
      </c>
      <c r="G3979" s="32">
        <v>5441.0198643599997</v>
      </c>
      <c r="H3979" s="32">
        <v>5792.9932498799999</v>
      </c>
      <c r="I3979" s="32">
        <v>0</v>
      </c>
      <c r="J3979" s="32">
        <v>5920.4816668799995</v>
      </c>
      <c r="K3979" s="32">
        <v>43630.7523516</v>
      </c>
    </row>
    <row r="3980" spans="1:11" hidden="1" x14ac:dyDescent="0.35">
      <c r="A3980" t="s">
        <v>844</v>
      </c>
      <c r="B3980" t="s">
        <v>4013</v>
      </c>
      <c r="C3980" t="s">
        <v>11</v>
      </c>
      <c r="D3980" s="32">
        <v>14924.195999999998</v>
      </c>
      <c r="E3980" s="32">
        <v>5224.0083397200005</v>
      </c>
      <c r="F3980" s="32">
        <v>11822.291630999998</v>
      </c>
      <c r="G3980" s="32">
        <v>8218.5739512</v>
      </c>
      <c r="H3980" s="32">
        <v>7300.4889061199992</v>
      </c>
      <c r="I3980" s="32">
        <v>9742.174398359999</v>
      </c>
      <c r="J3980" s="32">
        <v>6474.8088221999997</v>
      </c>
      <c r="K3980" s="32">
        <v>63706.542672000003</v>
      </c>
    </row>
    <row r="3981" spans="1:11" hidden="1" x14ac:dyDescent="0.35">
      <c r="A3981" t="s">
        <v>844</v>
      </c>
      <c r="B3981" t="s">
        <v>4013</v>
      </c>
      <c r="C3981" t="s">
        <v>12</v>
      </c>
      <c r="D3981" s="32">
        <v>14924.195999999998</v>
      </c>
      <c r="E3981" s="32">
        <v>7654.0453536000005</v>
      </c>
      <c r="F3981" s="32">
        <v>12755.629279199999</v>
      </c>
      <c r="G3981" s="32">
        <v>10996.129160159999</v>
      </c>
      <c r="H3981" s="32">
        <v>8180.9872949999999</v>
      </c>
      <c r="I3981" s="32">
        <v>14542.8796752</v>
      </c>
      <c r="J3981" s="32">
        <v>6633.4874373599987</v>
      </c>
      <c r="K3981" s="32">
        <v>75687.353078399989</v>
      </c>
    </row>
    <row r="3982" spans="1:11" hidden="1" x14ac:dyDescent="0.35">
      <c r="A3982" t="s">
        <v>844</v>
      </c>
      <c r="B3982" t="s">
        <v>4013</v>
      </c>
      <c r="C3982" t="s">
        <v>108</v>
      </c>
      <c r="D3982">
        <v>19188.252</v>
      </c>
      <c r="E3982">
        <v>10210.833925679999</v>
      </c>
      <c r="F3982">
        <v>13430.876210399998</v>
      </c>
      <c r="G3982">
        <v>13773.683870399998</v>
      </c>
      <c r="H3982">
        <v>10652.448740159998</v>
      </c>
      <c r="I3982">
        <v>16020.017247599997</v>
      </c>
      <c r="J3982">
        <v>8777.098334039998</v>
      </c>
      <c r="K3982">
        <v>92053.210203599985</v>
      </c>
    </row>
    <row r="3983" spans="1:11" hidden="1" x14ac:dyDescent="0.35">
      <c r="A3983" t="s">
        <v>844</v>
      </c>
      <c r="B3983" t="s">
        <v>4013</v>
      </c>
      <c r="C3983" t="s">
        <v>109</v>
      </c>
      <c r="D3983">
        <v>19188.252</v>
      </c>
      <c r="E3983">
        <v>12498.751075199998</v>
      </c>
      <c r="F3983">
        <v>13837.122301199999</v>
      </c>
      <c r="G3983">
        <v>16551.237583199996</v>
      </c>
      <c r="H3983">
        <v>11481.450423959999</v>
      </c>
      <c r="I3983">
        <v>16020.017247599997</v>
      </c>
      <c r="J3983">
        <v>8616.2890623599997</v>
      </c>
      <c r="K3983">
        <v>98193.121688399988</v>
      </c>
    </row>
    <row r="3984" spans="1:11" hidden="1" x14ac:dyDescent="0.35">
      <c r="A3984" t="s">
        <v>844</v>
      </c>
      <c r="B3984" t="s">
        <v>4013</v>
      </c>
      <c r="C3984" t="s">
        <v>13</v>
      </c>
      <c r="D3984" s="32">
        <v>12854.508</v>
      </c>
      <c r="E3984" s="32">
        <v>6498.5948985599989</v>
      </c>
      <c r="F3984" s="32">
        <v>13315.865144399999</v>
      </c>
      <c r="G3984" s="32">
        <v>10882.039853399998</v>
      </c>
      <c r="H3984" s="32">
        <v>7012.392326279999</v>
      </c>
      <c r="I3984" s="32">
        <v>0</v>
      </c>
      <c r="J3984" s="32">
        <v>6876.9215216399998</v>
      </c>
      <c r="K3984" s="32">
        <v>57440.319126000002</v>
      </c>
    </row>
    <row r="3985" spans="1:11" hidden="1" x14ac:dyDescent="0.35">
      <c r="A3985" t="s">
        <v>844</v>
      </c>
      <c r="B3985" t="s">
        <v>4013</v>
      </c>
      <c r="C3985" t="s">
        <v>14</v>
      </c>
      <c r="D3985" s="32">
        <v>14924.195999999998</v>
      </c>
      <c r="E3985" s="32">
        <v>8088.1553048399983</v>
      </c>
      <c r="F3985" s="32">
        <v>14202.465871199998</v>
      </c>
      <c r="G3985" s="32">
        <v>13659.5929428</v>
      </c>
      <c r="H3985" s="32">
        <v>8338.2824608800001</v>
      </c>
      <c r="I3985" s="32">
        <v>9742.174398359999</v>
      </c>
      <c r="J3985" s="32">
        <v>8003.7900841199998</v>
      </c>
      <c r="K3985" s="32">
        <v>76958.656438799997</v>
      </c>
    </row>
    <row r="3986" spans="1:11" hidden="1" x14ac:dyDescent="0.35">
      <c r="A3986" t="s">
        <v>844</v>
      </c>
      <c r="B3986" t="s">
        <v>4013</v>
      </c>
      <c r="C3986" t="s">
        <v>15</v>
      </c>
      <c r="D3986" s="32">
        <v>14924.195999999998</v>
      </c>
      <c r="E3986" s="32">
        <v>10243.474152239998</v>
      </c>
      <c r="F3986" s="32">
        <v>14845.001757599999</v>
      </c>
      <c r="G3986" s="32">
        <v>16437.1479024</v>
      </c>
      <c r="H3986" s="32">
        <v>9119.2393300799995</v>
      </c>
      <c r="I3986" s="32">
        <v>14542.8796752</v>
      </c>
      <c r="J3986" s="32">
        <v>7593.3856659599996</v>
      </c>
      <c r="K3986" s="32">
        <v>87705.324358800004</v>
      </c>
    </row>
    <row r="3987" spans="1:11" hidden="1" x14ac:dyDescent="0.35">
      <c r="A3987" t="s">
        <v>844</v>
      </c>
      <c r="B3987" t="s">
        <v>4013</v>
      </c>
      <c r="C3987" t="s">
        <v>110</v>
      </c>
      <c r="D3987">
        <v>19188.252</v>
      </c>
      <c r="E3987">
        <v>12506.5036776</v>
      </c>
      <c r="F3987">
        <v>15228.337898400001</v>
      </c>
      <c r="G3987">
        <v>19214.704108799997</v>
      </c>
      <c r="H3987">
        <v>11484.259214999998</v>
      </c>
      <c r="I3987">
        <v>16020.017247599997</v>
      </c>
      <c r="J3987">
        <v>8581.9289998799995</v>
      </c>
      <c r="K3987">
        <v>102223.99990559998</v>
      </c>
    </row>
    <row r="3988" spans="1:11" hidden="1" x14ac:dyDescent="0.35">
      <c r="A3988" t="s">
        <v>844</v>
      </c>
      <c r="B3988" t="s">
        <v>4013</v>
      </c>
      <c r="C3988" t="s">
        <v>111</v>
      </c>
      <c r="D3988">
        <v>19188.252</v>
      </c>
      <c r="E3988">
        <v>15304.963732799999</v>
      </c>
      <c r="F3988">
        <v>15400.715479199998</v>
      </c>
      <c r="G3988">
        <v>21992.257821599997</v>
      </c>
      <c r="H3988">
        <v>12498.252355199998</v>
      </c>
      <c r="I3988">
        <v>16020.017247599997</v>
      </c>
      <c r="J3988">
        <v>8078.9801036399986</v>
      </c>
      <c r="K3988">
        <v>108483.43462559998</v>
      </c>
    </row>
    <row r="3989" spans="1:11" hidden="1" x14ac:dyDescent="0.35">
      <c r="A3989" t="s">
        <v>844</v>
      </c>
      <c r="B3989" t="s">
        <v>2988</v>
      </c>
      <c r="C3989" t="s">
        <v>10</v>
      </c>
      <c r="D3989" s="32">
        <v>8066.7959999999994</v>
      </c>
      <c r="E3989" s="32">
        <v>3320.1646885199998</v>
      </c>
      <c r="F3989" s="32">
        <v>11568.84437124</v>
      </c>
      <c r="G3989" s="32">
        <v>5637.0735537599994</v>
      </c>
      <c r="H3989" s="32">
        <v>4125.94497168</v>
      </c>
      <c r="I3989" s="32">
        <v>0</v>
      </c>
      <c r="J3989" s="32">
        <v>4927.3073437200001</v>
      </c>
      <c r="K3989" s="32">
        <v>37646.131053599995</v>
      </c>
    </row>
    <row r="3990" spans="1:11" hidden="1" x14ac:dyDescent="0.35">
      <c r="A3990" t="s">
        <v>844</v>
      </c>
      <c r="B3990" t="s">
        <v>2988</v>
      </c>
      <c r="C3990" t="s">
        <v>11</v>
      </c>
      <c r="D3990" s="32">
        <v>9737.5079999999998</v>
      </c>
      <c r="E3990" s="32">
        <v>4893.1158485999995</v>
      </c>
      <c r="F3990" s="32">
        <v>12366.543021479998</v>
      </c>
      <c r="G3990" s="32">
        <v>8512.041496079999</v>
      </c>
      <c r="H3990" s="32">
        <v>5301.2522128800001</v>
      </c>
      <c r="I3990" s="32">
        <v>7852.1087599199991</v>
      </c>
      <c r="J3990" s="32">
        <v>4704.2793856799999</v>
      </c>
      <c r="K3990" s="32">
        <v>53366.85146759999</v>
      </c>
    </row>
    <row r="3991" spans="1:11" hidden="1" x14ac:dyDescent="0.35">
      <c r="A3991" t="s">
        <v>844</v>
      </c>
      <c r="B3991" t="s">
        <v>2988</v>
      </c>
      <c r="C3991" t="s">
        <v>12</v>
      </c>
      <c r="D3991" s="32">
        <v>9737.5079999999998</v>
      </c>
      <c r="E3991" s="32">
        <v>7169.2324101599997</v>
      </c>
      <c r="F3991" s="32">
        <v>13163.276773199997</v>
      </c>
      <c r="G3991" s="32">
        <v>11387.00906436</v>
      </c>
      <c r="H3991" s="32">
        <v>6125.9787441600001</v>
      </c>
      <c r="I3991" s="32">
        <v>11721.435111359999</v>
      </c>
      <c r="J3991" s="32">
        <v>4121.3759484000002</v>
      </c>
      <c r="K3991" s="32">
        <v>63425.818171199986</v>
      </c>
    </row>
    <row r="3992" spans="1:11" hidden="1" x14ac:dyDescent="0.35">
      <c r="A3992" t="s">
        <v>844</v>
      </c>
      <c r="B3992" t="s">
        <v>2988</v>
      </c>
      <c r="C3992" t="s">
        <v>108</v>
      </c>
      <c r="D3992">
        <v>12630.083999999999</v>
      </c>
      <c r="E3992">
        <v>9564.0708885599979</v>
      </c>
      <c r="F3992">
        <v>13693.136850000001</v>
      </c>
      <c r="G3992">
        <v>14261.976881999999</v>
      </c>
      <c r="H3992">
        <v>8041.8173594399996</v>
      </c>
      <c r="I3992">
        <v>12911.997948000002</v>
      </c>
      <c r="J3992">
        <v>4807.3636875599996</v>
      </c>
      <c r="K3992">
        <v>75910.444249199994</v>
      </c>
    </row>
    <row r="3993" spans="1:11" hidden="1" x14ac:dyDescent="0.35">
      <c r="A3993" t="s">
        <v>844</v>
      </c>
      <c r="B3993" t="s">
        <v>2988</v>
      </c>
      <c r="C3993" t="s">
        <v>109</v>
      </c>
      <c r="D3993">
        <v>12630.083999999999</v>
      </c>
      <c r="E3993">
        <v>11707.07147664</v>
      </c>
      <c r="F3993">
        <v>13960.730053199997</v>
      </c>
      <c r="G3993">
        <v>17136.944325599998</v>
      </c>
      <c r="H3993">
        <v>8818.3110586800012</v>
      </c>
      <c r="I3993">
        <v>12911.997948000002</v>
      </c>
      <c r="J3993">
        <v>4109.6671249199999</v>
      </c>
      <c r="K3993">
        <v>81274.807483199998</v>
      </c>
    </row>
    <row r="3994" spans="1:11" hidden="1" x14ac:dyDescent="0.35">
      <c r="A3994" t="s">
        <v>844</v>
      </c>
      <c r="B3994" t="s">
        <v>2988</v>
      </c>
      <c r="C3994" t="s">
        <v>13</v>
      </c>
      <c r="D3994" s="32">
        <v>8540.58</v>
      </c>
      <c r="E3994" s="32">
        <v>6086.9687410799997</v>
      </c>
      <c r="F3994" s="32">
        <v>13526.381090399998</v>
      </c>
      <c r="G3994" s="32">
        <v>11274.147107519999</v>
      </c>
      <c r="H3994" s="32">
        <v>5300.1376983599994</v>
      </c>
      <c r="I3994" s="32">
        <v>0</v>
      </c>
      <c r="J3994" s="32">
        <v>5712.5801357999999</v>
      </c>
      <c r="K3994" s="32">
        <v>50440.795147199991</v>
      </c>
    </row>
    <row r="3995" spans="1:11" hidden="1" x14ac:dyDescent="0.35">
      <c r="A3995" t="s">
        <v>844</v>
      </c>
      <c r="B3995" t="s">
        <v>2988</v>
      </c>
      <c r="C3995" t="s">
        <v>14</v>
      </c>
      <c r="D3995" s="32">
        <v>9737.5079999999998</v>
      </c>
      <c r="E3995" s="32">
        <v>7575.8456835599991</v>
      </c>
      <c r="F3995" s="32">
        <v>14272.744246799997</v>
      </c>
      <c r="G3995" s="32">
        <v>14149.115299199999</v>
      </c>
      <c r="H3995" s="32">
        <v>6273.3106065599995</v>
      </c>
      <c r="I3995" s="32">
        <v>7852.1087599199991</v>
      </c>
      <c r="J3995" s="32">
        <v>6132.3321876</v>
      </c>
      <c r="K3995" s="32">
        <v>65992.965656399989</v>
      </c>
    </row>
    <row r="3996" spans="1:11" hidden="1" x14ac:dyDescent="0.35">
      <c r="A3996" t="s">
        <v>844</v>
      </c>
      <c r="B3996" t="s">
        <v>2988</v>
      </c>
      <c r="C3996" t="s">
        <v>15</v>
      </c>
      <c r="D3996" s="32">
        <v>9737.5079999999998</v>
      </c>
      <c r="E3996" s="32">
        <v>9594.6441700799987</v>
      </c>
      <c r="F3996" s="32">
        <v>14768.983114799999</v>
      </c>
      <c r="G3996" s="32">
        <v>17024.082742800001</v>
      </c>
      <c r="H3996" s="32">
        <v>7004.8008104399987</v>
      </c>
      <c r="I3996" s="32">
        <v>11721.435111359999</v>
      </c>
      <c r="J3996" s="32">
        <v>5432.4276668399998</v>
      </c>
      <c r="K3996" s="32">
        <v>75283.88485799999</v>
      </c>
    </row>
    <row r="3997" spans="1:11" hidden="1" x14ac:dyDescent="0.35">
      <c r="A3997" t="s">
        <v>844</v>
      </c>
      <c r="B3997" t="s">
        <v>2988</v>
      </c>
      <c r="C3997" t="s">
        <v>110</v>
      </c>
      <c r="D3997">
        <v>12630.083999999999</v>
      </c>
      <c r="E3997">
        <v>11714.331343679998</v>
      </c>
      <c r="F3997">
        <v>15014.769785999997</v>
      </c>
      <c r="G3997">
        <v>19899.0501864</v>
      </c>
      <c r="H3997">
        <v>8820.941806679999</v>
      </c>
      <c r="I3997">
        <v>12911.997948000002</v>
      </c>
      <c r="J3997">
        <v>5597.3447704800001</v>
      </c>
      <c r="K3997">
        <v>86588.519467199993</v>
      </c>
    </row>
    <row r="3998" spans="1:11" hidden="1" x14ac:dyDescent="0.35">
      <c r="A3998" t="s">
        <v>844</v>
      </c>
      <c r="B3998" t="s">
        <v>2988</v>
      </c>
      <c r="C3998" t="s">
        <v>111</v>
      </c>
      <c r="D3998">
        <v>12630.083999999999</v>
      </c>
      <c r="E3998">
        <v>14335.5355884</v>
      </c>
      <c r="F3998">
        <v>15722.939717999998</v>
      </c>
      <c r="G3998">
        <v>22774.017630000002</v>
      </c>
      <c r="H3998">
        <v>9770.706792959998</v>
      </c>
      <c r="I3998">
        <v>12911.997948000002</v>
      </c>
      <c r="J3998">
        <v>4911.3855830399998</v>
      </c>
      <c r="K3998">
        <v>93056.664766799979</v>
      </c>
    </row>
    <row r="3999" spans="1:11" hidden="1" x14ac:dyDescent="0.35">
      <c r="A3999" t="s">
        <v>844</v>
      </c>
      <c r="B3999" t="s">
        <v>3726</v>
      </c>
      <c r="C3999" t="s">
        <v>10</v>
      </c>
      <c r="D3999" s="32">
        <v>6869.8679999999995</v>
      </c>
      <c r="E3999" s="32">
        <v>3395.6233934399997</v>
      </c>
      <c r="F3999" s="32">
        <v>11606.647222559999</v>
      </c>
      <c r="G3999" s="32">
        <v>5113.4175537599995</v>
      </c>
      <c r="H3999" s="32">
        <v>3719.5924041599997</v>
      </c>
      <c r="I3999" s="32">
        <v>0</v>
      </c>
      <c r="J3999" s="32">
        <v>4525.4986141199997</v>
      </c>
      <c r="K3999" s="32">
        <v>35230.646814</v>
      </c>
    </row>
    <row r="4000" spans="1:11" hidden="1" x14ac:dyDescent="0.35">
      <c r="A4000" t="s">
        <v>844</v>
      </c>
      <c r="B4000" t="s">
        <v>3726</v>
      </c>
      <c r="C4000" t="s">
        <v>11</v>
      </c>
      <c r="D4000" s="32">
        <v>9114.1080000000002</v>
      </c>
      <c r="E4000" s="32">
        <v>5004.3233018399997</v>
      </c>
      <c r="F4000" s="32">
        <v>12271.447091879998</v>
      </c>
      <c r="G4000" s="32">
        <v>7728.1966640399996</v>
      </c>
      <c r="H4000" s="32">
        <v>5115.6647860799994</v>
      </c>
      <c r="I4000" s="32">
        <v>7478.0064199199996</v>
      </c>
      <c r="J4000" s="32">
        <v>4296.3340311599995</v>
      </c>
      <c r="K4000" s="32">
        <v>51008.079172799997</v>
      </c>
    </row>
    <row r="4001" spans="1:11" hidden="1" x14ac:dyDescent="0.35">
      <c r="A4001" t="s">
        <v>844</v>
      </c>
      <c r="B4001" t="s">
        <v>3726</v>
      </c>
      <c r="C4001" t="s">
        <v>12</v>
      </c>
      <c r="D4001" s="32">
        <v>9114.1080000000002</v>
      </c>
      <c r="E4001" s="32">
        <v>7332.1694707199986</v>
      </c>
      <c r="F4001" s="32">
        <v>12991.422848399998</v>
      </c>
      <c r="G4001" s="32">
        <v>10342.975400279998</v>
      </c>
      <c r="H4001" s="32">
        <v>5959.1352098399993</v>
      </c>
      <c r="I4001" s="32">
        <v>11162.98528716</v>
      </c>
      <c r="J4001" s="32">
        <v>3603.8608124400002</v>
      </c>
      <c r="K4001" s="32">
        <v>60506.656654800005</v>
      </c>
    </row>
    <row r="4002" spans="1:11" hidden="1" x14ac:dyDescent="0.35">
      <c r="A4002" t="s">
        <v>844</v>
      </c>
      <c r="B4002" t="s">
        <v>3726</v>
      </c>
      <c r="C4002" t="s">
        <v>108</v>
      </c>
      <c r="D4002">
        <v>11333.411999999998</v>
      </c>
      <c r="E4002">
        <v>9781.4382499200001</v>
      </c>
      <c r="F4002">
        <v>13457.739763199999</v>
      </c>
      <c r="G4002">
        <v>12957.7542612</v>
      </c>
      <c r="H4002">
        <v>7650.7427050799997</v>
      </c>
      <c r="I4002">
        <v>12296.824459079999</v>
      </c>
      <c r="J4002">
        <v>3849.0323125199998</v>
      </c>
      <c r="K4002">
        <v>71326.944374399987</v>
      </c>
    </row>
    <row r="4003" spans="1:11" hidden="1" x14ac:dyDescent="0.35">
      <c r="A4003" t="s">
        <v>844</v>
      </c>
      <c r="B4003" t="s">
        <v>3726</v>
      </c>
      <c r="C4003" t="s">
        <v>109</v>
      </c>
      <c r="D4003">
        <v>11333.411999999998</v>
      </c>
      <c r="E4003">
        <v>11973.141963</v>
      </c>
      <c r="F4003">
        <v>13670.690709599998</v>
      </c>
      <c r="G4003">
        <v>15572.533246799998</v>
      </c>
      <c r="H4003">
        <v>8444.8837361999995</v>
      </c>
      <c r="I4003">
        <v>12296.824459079999</v>
      </c>
      <c r="J4003">
        <v>2862.7372083599998</v>
      </c>
      <c r="K4003">
        <v>76154.221078800008</v>
      </c>
    </row>
    <row r="4004" spans="1:11" hidden="1" x14ac:dyDescent="0.35">
      <c r="A4004" t="s">
        <v>844</v>
      </c>
      <c r="B4004" t="s">
        <v>3726</v>
      </c>
      <c r="C4004" t="s">
        <v>13</v>
      </c>
      <c r="D4004" s="32">
        <v>6919.74</v>
      </c>
      <c r="E4004" s="32">
        <v>6225.30955464</v>
      </c>
      <c r="F4004" s="32">
        <v>13515.385561200001</v>
      </c>
      <c r="G4004" s="32">
        <v>10226.835107519999</v>
      </c>
      <c r="H4004" s="32">
        <v>4762.9696280399994</v>
      </c>
      <c r="I4004" s="32">
        <v>0</v>
      </c>
      <c r="J4004" s="32">
        <v>5117.5741355999999</v>
      </c>
      <c r="K4004" s="32">
        <v>46767.814610399997</v>
      </c>
    </row>
    <row r="4005" spans="1:11" hidden="1" x14ac:dyDescent="0.35">
      <c r="A4005" t="s">
        <v>844</v>
      </c>
      <c r="B4005" t="s">
        <v>3726</v>
      </c>
      <c r="C4005" t="s">
        <v>14</v>
      </c>
      <c r="D4005" s="32">
        <v>9114.1080000000002</v>
      </c>
      <c r="E4005" s="32">
        <v>7748.0241503999996</v>
      </c>
      <c r="F4005" s="32">
        <v>14187.964340399998</v>
      </c>
      <c r="G4005" s="32">
        <v>12841.613594399998</v>
      </c>
      <c r="H4005" s="32">
        <v>6109.8157276799993</v>
      </c>
      <c r="I4005" s="32">
        <v>7478.0064199199996</v>
      </c>
      <c r="J4005" s="32">
        <v>5637.9345938400002</v>
      </c>
      <c r="K4005" s="32">
        <v>63117.465829199995</v>
      </c>
    </row>
    <row r="4006" spans="1:11" hidden="1" x14ac:dyDescent="0.35">
      <c r="A4006" t="s">
        <v>844</v>
      </c>
      <c r="B4006" t="s">
        <v>3726</v>
      </c>
      <c r="C4006" t="s">
        <v>15</v>
      </c>
      <c r="D4006" s="32">
        <v>9114.1080000000002</v>
      </c>
      <c r="E4006" s="32">
        <v>9812.7056249999987</v>
      </c>
      <c r="F4006" s="32">
        <v>14623.904219999999</v>
      </c>
      <c r="G4006" s="32">
        <v>15456.393826799998</v>
      </c>
      <c r="H4006" s="32">
        <v>6857.931136799999</v>
      </c>
      <c r="I4006" s="32">
        <v>11162.98528716</v>
      </c>
      <c r="J4006" s="32">
        <v>4830.0148018799991</v>
      </c>
      <c r="K4006" s="32">
        <v>71858.045017199998</v>
      </c>
    </row>
    <row r="4007" spans="1:11" hidden="1" x14ac:dyDescent="0.35">
      <c r="A4007" t="s">
        <v>844</v>
      </c>
      <c r="B4007" t="s">
        <v>3726</v>
      </c>
      <c r="C4007" t="s">
        <v>110</v>
      </c>
      <c r="D4007">
        <v>11333.411999999998</v>
      </c>
      <c r="E4007">
        <v>11980.567654439999</v>
      </c>
      <c r="F4007">
        <v>14817.937469999999</v>
      </c>
      <c r="G4007">
        <v>18071.172812399996</v>
      </c>
      <c r="H4007">
        <v>8447.5738318799977</v>
      </c>
      <c r="I4007">
        <v>12296.824459079999</v>
      </c>
      <c r="J4007">
        <v>4724.828270519999</v>
      </c>
      <c r="K4007">
        <v>81672.315999599989</v>
      </c>
    </row>
    <row r="4008" spans="1:11" hidden="1" x14ac:dyDescent="0.35">
      <c r="A4008" t="s">
        <v>844</v>
      </c>
      <c r="B4008" t="s">
        <v>3726</v>
      </c>
      <c r="C4008" t="s">
        <v>111</v>
      </c>
      <c r="D4008">
        <v>11333.411999999998</v>
      </c>
      <c r="E4008">
        <v>14661.343130399997</v>
      </c>
      <c r="F4008">
        <v>15460.590555599998</v>
      </c>
      <c r="G4008">
        <v>20685.950551199996</v>
      </c>
      <c r="H4008">
        <v>9418.9256640000003</v>
      </c>
      <c r="I4008">
        <v>12296.824459079999</v>
      </c>
      <c r="J4008">
        <v>3946.4873123999996</v>
      </c>
      <c r="K4008">
        <v>87803.533547999978</v>
      </c>
    </row>
    <row r="4009" spans="1:11" hidden="1" x14ac:dyDescent="0.35">
      <c r="A4009" t="s">
        <v>844</v>
      </c>
      <c r="B4009" t="s">
        <v>3802</v>
      </c>
      <c r="C4009" t="s">
        <v>10</v>
      </c>
      <c r="D4009" s="32">
        <v>9101.64</v>
      </c>
      <c r="E4009" s="32">
        <v>3352.5035635199997</v>
      </c>
      <c r="F4009" s="32">
        <v>11143.535207159999</v>
      </c>
      <c r="G4009" s="32">
        <v>5637.0735537599994</v>
      </c>
      <c r="H4009" s="32">
        <v>4512.6276483600004</v>
      </c>
      <c r="I4009" s="32">
        <v>0</v>
      </c>
      <c r="J4009" s="32">
        <v>5132.2603174799997</v>
      </c>
      <c r="K4009" s="32">
        <v>38879.640165600002</v>
      </c>
    </row>
    <row r="4010" spans="1:11" hidden="1" x14ac:dyDescent="0.35">
      <c r="A4010" t="s">
        <v>844</v>
      </c>
      <c r="B4010" t="s">
        <v>3802</v>
      </c>
      <c r="C4010" t="s">
        <v>11</v>
      </c>
      <c r="D4010" s="32">
        <v>11782.259999999998</v>
      </c>
      <c r="E4010" s="32">
        <v>4940.7756513599998</v>
      </c>
      <c r="F4010" s="32">
        <v>11833.82216208</v>
      </c>
      <c r="G4010" s="32">
        <v>8512.041496079999</v>
      </c>
      <c r="H4010" s="32">
        <v>6059.4153338400001</v>
      </c>
      <c r="I4010" s="32">
        <v>8582.6168594399987</v>
      </c>
      <c r="J4010" s="32">
        <v>5337.4161456000002</v>
      </c>
      <c r="K4010" s="32">
        <v>57048.345154800001</v>
      </c>
    </row>
    <row r="4011" spans="1:11" hidden="1" x14ac:dyDescent="0.35">
      <c r="A4011" t="s">
        <v>844</v>
      </c>
      <c r="B4011" t="s">
        <v>3802</v>
      </c>
      <c r="C4011" t="s">
        <v>12</v>
      </c>
      <c r="D4011" s="32">
        <v>11782.259999999998</v>
      </c>
      <c r="E4011" s="32">
        <v>7239.0628105199994</v>
      </c>
      <c r="F4011" s="32">
        <v>12586.898588399999</v>
      </c>
      <c r="G4011" s="32">
        <v>11387.00906436</v>
      </c>
      <c r="H4011" s="32">
        <v>6892.1747481600005</v>
      </c>
      <c r="I4011" s="32">
        <v>12811.919805599999</v>
      </c>
      <c r="J4011" s="32">
        <v>4950.97709364</v>
      </c>
      <c r="K4011" s="32">
        <v>67650.303232799997</v>
      </c>
    </row>
    <row r="4012" spans="1:11" hidden="1" x14ac:dyDescent="0.35">
      <c r="A4012" t="s">
        <v>844</v>
      </c>
      <c r="B4012" t="s">
        <v>3802</v>
      </c>
      <c r="C4012" t="s">
        <v>108</v>
      </c>
      <c r="D4012">
        <v>16732.056</v>
      </c>
      <c r="E4012">
        <v>9657.2277947999992</v>
      </c>
      <c r="F4012">
        <v>13653.0123324</v>
      </c>
      <c r="G4012">
        <v>14261.976881999999</v>
      </c>
      <c r="H4012">
        <v>9561.8776426799996</v>
      </c>
      <c r="I4012">
        <v>14113.244863199998</v>
      </c>
      <c r="J4012">
        <v>6918.7743533999992</v>
      </c>
      <c r="K4012">
        <v>84898.167873600003</v>
      </c>
    </row>
    <row r="4013" spans="1:11" hidden="1" x14ac:dyDescent="0.35">
      <c r="A4013" t="s">
        <v>844</v>
      </c>
      <c r="B4013" t="s">
        <v>3802</v>
      </c>
      <c r="C4013" t="s">
        <v>109</v>
      </c>
      <c r="D4013">
        <v>16732.056</v>
      </c>
      <c r="E4013">
        <v>11821.100687639999</v>
      </c>
      <c r="F4013">
        <v>13912.790593199998</v>
      </c>
      <c r="G4013">
        <v>17136.944325599998</v>
      </c>
      <c r="H4013">
        <v>10345.93480476</v>
      </c>
      <c r="I4013">
        <v>14113.244863199998</v>
      </c>
      <c r="J4013">
        <v>6623.5762501199988</v>
      </c>
      <c r="K4013">
        <v>90685.645155599981</v>
      </c>
    </row>
    <row r="4014" spans="1:11" hidden="1" x14ac:dyDescent="0.35">
      <c r="A4014" t="s">
        <v>844</v>
      </c>
      <c r="B4014" t="s">
        <v>3802</v>
      </c>
      <c r="C4014" t="s">
        <v>13</v>
      </c>
      <c r="D4014" s="32">
        <v>9163.98</v>
      </c>
      <c r="E4014" s="32">
        <v>6146.2570734000001</v>
      </c>
      <c r="F4014" s="32">
        <v>13262.792608799999</v>
      </c>
      <c r="G4014" s="32">
        <v>11274.147107519999</v>
      </c>
      <c r="H4014" s="32">
        <v>5547.50244432</v>
      </c>
      <c r="I4014" s="32">
        <v>0</v>
      </c>
      <c r="J4014" s="32">
        <v>5841.5460107999997</v>
      </c>
      <c r="K4014" s="32">
        <v>51236.223623999991</v>
      </c>
    </row>
    <row r="4015" spans="1:11" hidden="1" x14ac:dyDescent="0.35">
      <c r="A4015" t="s">
        <v>844</v>
      </c>
      <c r="B4015" t="s">
        <v>3802</v>
      </c>
      <c r="C4015" t="s">
        <v>14</v>
      </c>
      <c r="D4015" s="32">
        <v>11782.259999999998</v>
      </c>
      <c r="E4015" s="32">
        <v>7649.6354220000003</v>
      </c>
      <c r="F4015" s="32">
        <v>13968.813057599999</v>
      </c>
      <c r="G4015" s="32">
        <v>14149.115299199999</v>
      </c>
      <c r="H4015" s="32">
        <v>7040.9423007599999</v>
      </c>
      <c r="I4015" s="32">
        <v>8582.6168594399987</v>
      </c>
      <c r="J4015" s="32">
        <v>6816.8546873999994</v>
      </c>
      <c r="K4015" s="32">
        <v>69990.23762639999</v>
      </c>
    </row>
    <row r="4016" spans="1:11" hidden="1" x14ac:dyDescent="0.35">
      <c r="A4016" t="s">
        <v>844</v>
      </c>
      <c r="B4016" t="s">
        <v>3802</v>
      </c>
      <c r="C4016" t="s">
        <v>15</v>
      </c>
      <c r="D4016" s="32">
        <v>11782.259999999998</v>
      </c>
      <c r="E4016" s="32">
        <v>9688.0986874799983</v>
      </c>
      <c r="F4016" s="32">
        <v>15086.6951844</v>
      </c>
      <c r="G4016" s="32">
        <v>17024.082742800001</v>
      </c>
      <c r="H4016" s="32">
        <v>7779.5579666399999</v>
      </c>
      <c r="I4016" s="32">
        <v>12811.919805599999</v>
      </c>
      <c r="J4016" s="32">
        <v>6347.3888545199989</v>
      </c>
      <c r="K4016" s="32">
        <v>80520.005984399992</v>
      </c>
    </row>
    <row r="4017" spans="1:11" hidden="1" x14ac:dyDescent="0.35">
      <c r="A4017" t="s">
        <v>844</v>
      </c>
      <c r="B4017" t="s">
        <v>3802</v>
      </c>
      <c r="C4017" t="s">
        <v>110</v>
      </c>
      <c r="D4017">
        <v>16732.056</v>
      </c>
      <c r="E4017">
        <v>11828.432869079999</v>
      </c>
      <c r="F4017">
        <v>15323.612120399999</v>
      </c>
      <c r="G4017">
        <v>19899.0501864</v>
      </c>
      <c r="H4017">
        <v>10348.591486199999</v>
      </c>
      <c r="I4017">
        <v>14113.244863199998</v>
      </c>
      <c r="J4017">
        <v>7183.2809785199997</v>
      </c>
      <c r="K4017">
        <v>95428.270374</v>
      </c>
    </row>
    <row r="4018" spans="1:11" hidden="1" x14ac:dyDescent="0.35">
      <c r="A4018" t="s">
        <v>844</v>
      </c>
      <c r="B4018" t="s">
        <v>3802</v>
      </c>
      <c r="C4018" t="s">
        <v>111</v>
      </c>
      <c r="D4018">
        <v>16732.056</v>
      </c>
      <c r="E4018">
        <v>14475.167213999999</v>
      </c>
      <c r="F4018">
        <v>15352.1825424</v>
      </c>
      <c r="G4018">
        <v>22774.017630000002</v>
      </c>
      <c r="H4018">
        <v>11307.6069804</v>
      </c>
      <c r="I4018">
        <v>14113.244863199998</v>
      </c>
      <c r="J4018">
        <v>6588.2093966399998</v>
      </c>
      <c r="K4018">
        <v>101342.48487599999</v>
      </c>
    </row>
    <row r="4019" spans="1:11" hidden="1" x14ac:dyDescent="0.35">
      <c r="A4019" t="s">
        <v>844</v>
      </c>
      <c r="B4019" t="s">
        <v>4379</v>
      </c>
      <c r="C4019" t="s">
        <v>10</v>
      </c>
      <c r="D4019" s="32">
        <v>6159.1919999999991</v>
      </c>
      <c r="E4019" s="32">
        <v>3417.1828096799995</v>
      </c>
      <c r="F4019" s="32">
        <v>11942.844099599999</v>
      </c>
      <c r="G4019" s="32">
        <v>5113.4175537599995</v>
      </c>
      <c r="H4019" s="32">
        <v>3469.8982617600004</v>
      </c>
      <c r="I4019" s="32">
        <v>0</v>
      </c>
      <c r="J4019" s="32">
        <v>4405.0941406799993</v>
      </c>
      <c r="K4019" s="32">
        <v>34507.628740799999</v>
      </c>
    </row>
    <row r="4020" spans="1:11" hidden="1" x14ac:dyDescent="0.35">
      <c r="A4020" t="s">
        <v>844</v>
      </c>
      <c r="B4020" t="s">
        <v>4379</v>
      </c>
      <c r="C4020" t="s">
        <v>11</v>
      </c>
      <c r="D4020" s="32">
        <v>8976.9599999999991</v>
      </c>
      <c r="E4020" s="32">
        <v>5036.0967530399994</v>
      </c>
      <c r="F4020" s="32">
        <v>12730.239443999999</v>
      </c>
      <c r="G4020" s="32">
        <v>7728.1966640399996</v>
      </c>
      <c r="H4020" s="32">
        <v>5077.4830322399994</v>
      </c>
      <c r="I4020" s="32">
        <v>7365.2160293999996</v>
      </c>
      <c r="J4020" s="32">
        <v>4339.1440312799996</v>
      </c>
      <c r="K4020" s="32">
        <v>51253.335954000002</v>
      </c>
    </row>
    <row r="4021" spans="1:11" hidden="1" x14ac:dyDescent="0.35">
      <c r="A4021" t="s">
        <v>844</v>
      </c>
      <c r="B4021" t="s">
        <v>4379</v>
      </c>
      <c r="C4021" t="s">
        <v>12</v>
      </c>
      <c r="D4021" s="32">
        <v>8976.9599999999991</v>
      </c>
      <c r="E4021" s="32">
        <v>7378.7236112400005</v>
      </c>
      <c r="F4021" s="32">
        <v>13532.9641944</v>
      </c>
      <c r="G4021" s="32">
        <v>10342.975400279998</v>
      </c>
      <c r="H4021" s="32">
        <v>5926.3095841200002</v>
      </c>
      <c r="I4021" s="32">
        <v>10994.6140488</v>
      </c>
      <c r="J4021" s="32">
        <v>3657.8562293999998</v>
      </c>
      <c r="K4021" s="32">
        <v>60810.405811199998</v>
      </c>
    </row>
    <row r="4022" spans="1:11" hidden="1" x14ac:dyDescent="0.35">
      <c r="A4022" t="s">
        <v>844</v>
      </c>
      <c r="B4022" t="s">
        <v>4379</v>
      </c>
      <c r="C4022" t="s">
        <v>108</v>
      </c>
      <c r="D4022">
        <v>11320.944</v>
      </c>
      <c r="E4022">
        <v>9843.5416072799981</v>
      </c>
      <c r="F4022">
        <v>14675.365889999999</v>
      </c>
      <c r="G4022">
        <v>12957.7542612</v>
      </c>
      <c r="H4022">
        <v>7668.7277950799989</v>
      </c>
      <c r="I4022">
        <v>12111.350865120001</v>
      </c>
      <c r="J4022">
        <v>4136.5998751199995</v>
      </c>
      <c r="K4022">
        <v>72714.283670399993</v>
      </c>
    </row>
    <row r="4023" spans="1:11" hidden="1" x14ac:dyDescent="0.35">
      <c r="A4023" t="s">
        <v>844</v>
      </c>
      <c r="B4023" t="s">
        <v>4379</v>
      </c>
      <c r="C4023" t="s">
        <v>109</v>
      </c>
      <c r="D4023">
        <v>11320.944</v>
      </c>
      <c r="E4023">
        <v>12049.16147856</v>
      </c>
      <c r="F4023">
        <v>14965.215719999998</v>
      </c>
      <c r="G4023">
        <v>15572.533246799998</v>
      </c>
      <c r="H4023">
        <v>8467.9111347599992</v>
      </c>
      <c r="I4023">
        <v>12111.350865120001</v>
      </c>
      <c r="J4023">
        <v>3182.5382913599997</v>
      </c>
      <c r="K4023">
        <v>77669.655360000004</v>
      </c>
    </row>
    <row r="4024" spans="1:11" hidden="1" x14ac:dyDescent="0.35">
      <c r="A4024" t="s">
        <v>844</v>
      </c>
      <c r="B4024" t="s">
        <v>4379</v>
      </c>
      <c r="C4024" t="s">
        <v>13</v>
      </c>
      <c r="D4024" s="32">
        <v>6807.5279999999993</v>
      </c>
      <c r="E4024" s="32">
        <v>6264.8351095199996</v>
      </c>
      <c r="F4024" s="32">
        <v>13942.945698000001</v>
      </c>
      <c r="G4024" s="32">
        <v>10226.835107519999</v>
      </c>
      <c r="H4024" s="32">
        <v>4736.6327235599992</v>
      </c>
      <c r="I4024" s="32">
        <v>0</v>
      </c>
      <c r="J4024" s="32">
        <v>5181.0342607199991</v>
      </c>
      <c r="K4024" s="32">
        <v>47159.811023999988</v>
      </c>
    </row>
    <row r="4025" spans="1:11" hidden="1" x14ac:dyDescent="0.35">
      <c r="A4025" t="s">
        <v>844</v>
      </c>
      <c r="B4025" t="s">
        <v>4379</v>
      </c>
      <c r="C4025" t="s">
        <v>14</v>
      </c>
      <c r="D4025" s="32">
        <v>8976.9599999999991</v>
      </c>
      <c r="E4025" s="32">
        <v>7797.2173924799999</v>
      </c>
      <c r="F4025" s="32">
        <v>14694.191323199999</v>
      </c>
      <c r="G4025" s="32">
        <v>12841.613594399998</v>
      </c>
      <c r="H4025" s="32">
        <v>6077.9463975599992</v>
      </c>
      <c r="I4025" s="32">
        <v>7365.2160293999996</v>
      </c>
      <c r="J4025" s="32">
        <v>5694.8563750799995</v>
      </c>
      <c r="K4025" s="32">
        <v>63448.002483599994</v>
      </c>
    </row>
    <row r="4026" spans="1:11" hidden="1" x14ac:dyDescent="0.35">
      <c r="A4026" t="s">
        <v>844</v>
      </c>
      <c r="B4026" t="s">
        <v>4379</v>
      </c>
      <c r="C4026" t="s">
        <v>15</v>
      </c>
      <c r="D4026" s="32">
        <v>8976.9599999999991</v>
      </c>
      <c r="E4026" s="32">
        <v>9875.0083456800003</v>
      </c>
      <c r="F4026" s="32">
        <v>15877.976804399997</v>
      </c>
      <c r="G4026" s="32">
        <v>15456.393826799998</v>
      </c>
      <c r="H4026" s="32">
        <v>6830.811865319999</v>
      </c>
      <c r="I4026" s="32">
        <v>10994.6140488</v>
      </c>
      <c r="J4026" s="32">
        <v>5040.3514580399997</v>
      </c>
      <c r="K4026" s="32">
        <v>73052.117845199988</v>
      </c>
    </row>
    <row r="4027" spans="1:11" hidden="1" x14ac:dyDescent="0.35">
      <c r="A4027" t="s">
        <v>844</v>
      </c>
      <c r="B4027" t="s">
        <v>4379</v>
      </c>
      <c r="C4027" t="s">
        <v>110</v>
      </c>
      <c r="D4027">
        <v>11320.944</v>
      </c>
      <c r="E4027">
        <v>12056.634423719999</v>
      </c>
      <c r="F4027">
        <v>16144.940373599999</v>
      </c>
      <c r="G4027">
        <v>18071.172812399996</v>
      </c>
      <c r="H4027">
        <v>8470.6186856399981</v>
      </c>
      <c r="I4027">
        <v>12111.350865120001</v>
      </c>
      <c r="J4027">
        <v>4990.6902919200002</v>
      </c>
      <c r="K4027">
        <v>83166.351452399991</v>
      </c>
    </row>
    <row r="4028" spans="1:11" hidden="1" x14ac:dyDescent="0.35">
      <c r="A4028" t="s">
        <v>844</v>
      </c>
      <c r="B4028" t="s">
        <v>4379</v>
      </c>
      <c r="C4028" t="s">
        <v>111</v>
      </c>
      <c r="D4028">
        <v>11320.944</v>
      </c>
      <c r="E4028">
        <v>14754.430465200001</v>
      </c>
      <c r="F4028">
        <v>16202.733293999998</v>
      </c>
      <c r="G4028">
        <v>20685.950551199996</v>
      </c>
      <c r="H4028">
        <v>9448.1360684400006</v>
      </c>
      <c r="I4028">
        <v>12111.350865120001</v>
      </c>
      <c r="J4028">
        <v>4093.4165830799998</v>
      </c>
      <c r="K4028">
        <v>88616.960829600008</v>
      </c>
    </row>
    <row r="4029" spans="1:11" hidden="1" x14ac:dyDescent="0.35">
      <c r="A4029" t="s">
        <v>304</v>
      </c>
      <c r="B4029" t="s">
        <v>1947</v>
      </c>
      <c r="C4029" t="s">
        <v>10</v>
      </c>
      <c r="D4029" s="32">
        <v>9076.7039999999997</v>
      </c>
      <c r="E4029" s="32">
        <v>3471.0812255999995</v>
      </c>
      <c r="F4029" s="32">
        <v>11004.558650279998</v>
      </c>
      <c r="G4029" s="32">
        <v>6547.2379277999999</v>
      </c>
      <c r="H4029" s="32">
        <v>4546.5573154799995</v>
      </c>
      <c r="I4029" s="32">
        <v>0</v>
      </c>
      <c r="J4029" s="32">
        <v>6741.30010356</v>
      </c>
      <c r="K4029" s="32">
        <v>41387.44121759999</v>
      </c>
    </row>
    <row r="4030" spans="1:11" hidden="1" x14ac:dyDescent="0.35">
      <c r="A4030" t="s">
        <v>304</v>
      </c>
      <c r="B4030" t="s">
        <v>1947</v>
      </c>
      <c r="C4030" t="s">
        <v>11</v>
      </c>
      <c r="D4030" s="32">
        <v>11807.196</v>
      </c>
      <c r="E4030" s="32">
        <v>5115.5301316799996</v>
      </c>
      <c r="F4030" s="32">
        <v>11640.45557604</v>
      </c>
      <c r="G4030" s="32">
        <v>9874.4390567999981</v>
      </c>
      <c r="H4030" s="32">
        <v>6131.7710029199989</v>
      </c>
      <c r="I4030" s="32">
        <v>9469.5669395999976</v>
      </c>
      <c r="J4030" s="32">
        <v>8064.1333339199991</v>
      </c>
      <c r="K4030" s="32">
        <v>62103.089297999992</v>
      </c>
    </row>
    <row r="4031" spans="1:11" hidden="1" x14ac:dyDescent="0.35">
      <c r="A4031" t="s">
        <v>304</v>
      </c>
      <c r="B4031" t="s">
        <v>1947</v>
      </c>
      <c r="C4031" t="s">
        <v>12</v>
      </c>
      <c r="D4031" s="32">
        <v>11807.196</v>
      </c>
      <c r="E4031" s="32">
        <v>7495.1065312799992</v>
      </c>
      <c r="F4031" s="32">
        <v>12358.123505759999</v>
      </c>
      <c r="G4031" s="32">
        <v>13201.640809199998</v>
      </c>
      <c r="H4031" s="32">
        <v>6993.9856931999993</v>
      </c>
      <c r="I4031" s="32">
        <v>15125.667658800001</v>
      </c>
      <c r="J4031" s="32">
        <v>9292.9664471999986</v>
      </c>
      <c r="K4031" s="32">
        <v>76274.688141599996</v>
      </c>
    </row>
    <row r="4032" spans="1:11" hidden="1" x14ac:dyDescent="0.35">
      <c r="A4032" t="s">
        <v>304</v>
      </c>
      <c r="B4032" t="s">
        <v>1947</v>
      </c>
      <c r="C4032" t="s">
        <v>108</v>
      </c>
      <c r="D4032">
        <v>16008.911999999998</v>
      </c>
      <c r="E4032">
        <v>9998.8024942800002</v>
      </c>
      <c r="F4032">
        <v>12839.118747599998</v>
      </c>
      <c r="G4032">
        <v>16528.840067999998</v>
      </c>
      <c r="H4032">
        <v>9423.6208634399991</v>
      </c>
      <c r="I4032">
        <v>16866.005957999998</v>
      </c>
      <c r="J4032">
        <v>12744.057728399997</v>
      </c>
      <c r="K4032">
        <v>94409.357984399991</v>
      </c>
    </row>
    <row r="4033" spans="1:11" hidden="1" x14ac:dyDescent="0.35">
      <c r="A4033" t="s">
        <v>304</v>
      </c>
      <c r="B4033" t="s">
        <v>1947</v>
      </c>
      <c r="C4033" t="s">
        <v>109</v>
      </c>
      <c r="D4033">
        <v>16008.911999999998</v>
      </c>
      <c r="E4033">
        <v>12239.210953199999</v>
      </c>
      <c r="F4033">
        <v>13624.963072799997</v>
      </c>
      <c r="G4033">
        <v>19856.0430672</v>
      </c>
      <c r="H4033">
        <v>10235.409226440001</v>
      </c>
      <c r="I4033">
        <v>16866.005957999998</v>
      </c>
      <c r="J4033">
        <v>13389.487437600001</v>
      </c>
      <c r="K4033">
        <v>102220.0300944</v>
      </c>
    </row>
    <row r="4034" spans="1:11" hidden="1" x14ac:dyDescent="0.35">
      <c r="A4034" t="s">
        <v>304</v>
      </c>
      <c r="B4034" t="s">
        <v>1947</v>
      </c>
      <c r="C4034" t="s">
        <v>13</v>
      </c>
      <c r="D4034" s="32">
        <v>9351</v>
      </c>
      <c r="E4034" s="32">
        <v>6363.6492460799991</v>
      </c>
      <c r="F4034" s="32">
        <v>13087.246909199997</v>
      </c>
      <c r="G4034" s="32">
        <v>13094.4758556</v>
      </c>
      <c r="H4034" s="32">
        <v>5694.0372274800002</v>
      </c>
      <c r="I4034" s="32">
        <v>0</v>
      </c>
      <c r="J4034" s="32">
        <v>7925.6018846400002</v>
      </c>
      <c r="K4034" s="32">
        <v>55516.010499599986</v>
      </c>
    </row>
    <row r="4035" spans="1:11" hidden="1" x14ac:dyDescent="0.35">
      <c r="A4035" t="s">
        <v>304</v>
      </c>
      <c r="B4035" t="s">
        <v>1947</v>
      </c>
      <c r="C4035" t="s">
        <v>14</v>
      </c>
      <c r="D4035" s="32">
        <v>11807.196</v>
      </c>
      <c r="E4035" s="32">
        <v>7920.2018691600006</v>
      </c>
      <c r="F4035" s="32">
        <v>13761.119866799998</v>
      </c>
      <c r="G4035" s="32">
        <v>16421.675114399997</v>
      </c>
      <c r="H4035" s="32">
        <v>7148.0146171199995</v>
      </c>
      <c r="I4035" s="32">
        <v>9469.5669395999976</v>
      </c>
      <c r="J4035" s="32">
        <v>10187.983697399999</v>
      </c>
      <c r="K4035" s="32">
        <v>76715.756109599999</v>
      </c>
    </row>
    <row r="4036" spans="1:11" hidden="1" x14ac:dyDescent="0.35">
      <c r="A4036" t="s">
        <v>304</v>
      </c>
      <c r="B4036" t="s">
        <v>1947</v>
      </c>
      <c r="C4036" t="s">
        <v>15</v>
      </c>
      <c r="D4036" s="32">
        <v>11807.196</v>
      </c>
      <c r="E4036" s="32">
        <v>10030.765459079999</v>
      </c>
      <c r="F4036" s="32">
        <v>14211.187237199998</v>
      </c>
      <c r="G4036" s="32">
        <v>19748.878113599996</v>
      </c>
      <c r="H4036" s="32">
        <v>7912.7541093600003</v>
      </c>
      <c r="I4036" s="32">
        <v>15125.667658800001</v>
      </c>
      <c r="J4036" s="32">
        <v>10707.34172844</v>
      </c>
      <c r="K4036" s="32">
        <v>89543.788311600001</v>
      </c>
    </row>
    <row r="4037" spans="1:11" hidden="1" x14ac:dyDescent="0.35">
      <c r="A4037" t="s">
        <v>304</v>
      </c>
      <c r="B4037" t="s">
        <v>1947</v>
      </c>
      <c r="C4037" t="s">
        <v>110</v>
      </c>
      <c r="D4037">
        <v>16008.911999999998</v>
      </c>
      <c r="E4037">
        <v>12246.801845639999</v>
      </c>
      <c r="F4037">
        <v>15061.275426</v>
      </c>
      <c r="G4037">
        <v>23076.079866</v>
      </c>
      <c r="H4037">
        <v>10238.159417879999</v>
      </c>
      <c r="I4037">
        <v>16866.005957999998</v>
      </c>
      <c r="J4037">
        <v>12990.2196864</v>
      </c>
      <c r="K4037">
        <v>106487.4586884</v>
      </c>
    </row>
    <row r="4038" spans="1:11" hidden="1" x14ac:dyDescent="0.35">
      <c r="A4038" t="s">
        <v>304</v>
      </c>
      <c r="B4038" t="s">
        <v>1947</v>
      </c>
      <c r="C4038" t="s">
        <v>111</v>
      </c>
      <c r="D4038">
        <v>16008.911999999998</v>
      </c>
      <c r="E4038">
        <v>14987.150672399999</v>
      </c>
      <c r="F4038">
        <v>15067.614157199998</v>
      </c>
      <c r="G4038">
        <v>26403.281618399997</v>
      </c>
      <c r="H4038">
        <v>11231.095851599997</v>
      </c>
      <c r="I4038">
        <v>16866.005957999998</v>
      </c>
      <c r="J4038">
        <v>13312.821705599999</v>
      </c>
      <c r="K4038">
        <v>113876.87946959998</v>
      </c>
    </row>
    <row r="4039" spans="1:11" hidden="1" x14ac:dyDescent="0.35">
      <c r="A4039" t="s">
        <v>304</v>
      </c>
      <c r="B4039" t="s">
        <v>3314</v>
      </c>
      <c r="C4039" t="s">
        <v>10</v>
      </c>
      <c r="D4039" s="32">
        <v>6844.9319999999998</v>
      </c>
      <c r="E4039" s="32">
        <v>3266.2655245199994</v>
      </c>
      <c r="F4039" s="32">
        <v>12180.12036336</v>
      </c>
      <c r="G4039" s="32">
        <v>6547.2379277999999</v>
      </c>
      <c r="H4039" s="32">
        <v>3663.6857674799999</v>
      </c>
      <c r="I4039" s="32">
        <v>0</v>
      </c>
      <c r="J4039" s="32">
        <v>6196.3810516799995</v>
      </c>
      <c r="K4039" s="32">
        <v>38698.623507600001</v>
      </c>
    </row>
    <row r="4040" spans="1:11" hidden="1" x14ac:dyDescent="0.35">
      <c r="A4040" t="s">
        <v>304</v>
      </c>
      <c r="B4040" t="s">
        <v>3314</v>
      </c>
      <c r="C4040" t="s">
        <v>11</v>
      </c>
      <c r="D4040" s="32">
        <v>8640.3239999999987</v>
      </c>
      <c r="E4040" s="32">
        <v>4813.681846559999</v>
      </c>
      <c r="F4040" s="32">
        <v>12848.554529999999</v>
      </c>
      <c r="G4040" s="32">
        <v>9874.4390567999981</v>
      </c>
      <c r="H4040" s="32">
        <v>4874.9168077199993</v>
      </c>
      <c r="I4040" s="32">
        <v>7908.6440331599997</v>
      </c>
      <c r="J4040" s="32">
        <v>6707.0412812399991</v>
      </c>
      <c r="K4040" s="32">
        <v>55667.598937200004</v>
      </c>
    </row>
    <row r="4041" spans="1:11" hidden="1" x14ac:dyDescent="0.35">
      <c r="A4041" t="s">
        <v>304</v>
      </c>
      <c r="B4041" t="s">
        <v>3314</v>
      </c>
      <c r="C4041" t="s">
        <v>12</v>
      </c>
      <c r="D4041" s="32">
        <v>8640.3239999999987</v>
      </c>
      <c r="E4041" s="32">
        <v>7052.8478692799999</v>
      </c>
      <c r="F4041" s="32">
        <v>13543.771456799999</v>
      </c>
      <c r="G4041" s="32">
        <v>13201.640809199998</v>
      </c>
      <c r="H4041" s="32">
        <v>5686.2553252799999</v>
      </c>
      <c r="I4041" s="32">
        <v>12632.415515999999</v>
      </c>
      <c r="J4041" s="32">
        <v>7089.4909472399986</v>
      </c>
      <c r="K4041" s="32">
        <v>67846.746547200004</v>
      </c>
    </row>
    <row r="4042" spans="1:11" hidden="1" x14ac:dyDescent="0.35">
      <c r="A4042" t="s">
        <v>304</v>
      </c>
      <c r="B4042" t="s">
        <v>3314</v>
      </c>
      <c r="C4042" t="s">
        <v>108</v>
      </c>
      <c r="D4042">
        <v>11670.047999999999</v>
      </c>
      <c r="E4042">
        <v>9408.81137304</v>
      </c>
      <c r="F4042">
        <v>13981.370827199999</v>
      </c>
      <c r="G4042">
        <v>16528.840067999998</v>
      </c>
      <c r="H4042">
        <v>7637.7016757999991</v>
      </c>
      <c r="I4042">
        <v>14085.883837199999</v>
      </c>
      <c r="J4042">
        <v>9227.4645623999986</v>
      </c>
      <c r="K4042">
        <v>82540.119969599982</v>
      </c>
    </row>
    <row r="4043" spans="1:11" hidden="1" x14ac:dyDescent="0.35">
      <c r="A4043" t="s">
        <v>304</v>
      </c>
      <c r="B4043" t="s">
        <v>3314</v>
      </c>
      <c r="C4043" t="s">
        <v>109</v>
      </c>
      <c r="D4043">
        <v>11670.047999999999</v>
      </c>
      <c r="E4043">
        <v>11517.020505839999</v>
      </c>
      <c r="F4043">
        <v>14162.729108400001</v>
      </c>
      <c r="G4043">
        <v>19856.0430672</v>
      </c>
      <c r="H4043">
        <v>8401.5888555599995</v>
      </c>
      <c r="I4043">
        <v>14085.883837199999</v>
      </c>
      <c r="J4043">
        <v>9414.0378339599993</v>
      </c>
      <c r="K4043">
        <v>89107.353452399999</v>
      </c>
    </row>
    <row r="4044" spans="1:11" hidden="1" x14ac:dyDescent="0.35">
      <c r="A4044" t="s">
        <v>304</v>
      </c>
      <c r="B4044" t="s">
        <v>3314</v>
      </c>
      <c r="C4044" t="s">
        <v>13</v>
      </c>
      <c r="D4044" s="32">
        <v>6957.1439999999993</v>
      </c>
      <c r="E4044" s="32">
        <v>5988.1542304799996</v>
      </c>
      <c r="F4044" s="32">
        <v>13992.6381588</v>
      </c>
      <c r="G4044" s="32">
        <v>13094.4758556</v>
      </c>
      <c r="H4044" s="32">
        <v>4690.5922646400004</v>
      </c>
      <c r="I4044" s="32">
        <v>0</v>
      </c>
      <c r="J4044" s="32">
        <v>7188.2365097999991</v>
      </c>
      <c r="K4044" s="32">
        <v>51911.242390799998</v>
      </c>
    </row>
    <row r="4045" spans="1:11" hidden="1" x14ac:dyDescent="0.35">
      <c r="A4045" t="s">
        <v>304</v>
      </c>
      <c r="B4045" t="s">
        <v>3314</v>
      </c>
      <c r="C4045" t="s">
        <v>14</v>
      </c>
      <c r="D4045" s="32">
        <v>8640.3239999999987</v>
      </c>
      <c r="E4045" s="32">
        <v>7452.8603341199996</v>
      </c>
      <c r="F4045" s="32">
        <v>14638.5616008</v>
      </c>
      <c r="G4045" s="32">
        <v>16421.675114399997</v>
      </c>
      <c r="H4045" s="32">
        <v>5831.1950772</v>
      </c>
      <c r="I4045" s="32">
        <v>7908.6440331599997</v>
      </c>
      <c r="J4045" s="32">
        <v>8692.5945938399982</v>
      </c>
      <c r="K4045" s="32">
        <v>69585.856748399994</v>
      </c>
    </row>
    <row r="4046" spans="1:11" hidden="1" x14ac:dyDescent="0.35">
      <c r="A4046" t="s">
        <v>304</v>
      </c>
      <c r="B4046" t="s">
        <v>3314</v>
      </c>
      <c r="C4046" t="s">
        <v>15</v>
      </c>
      <c r="D4046" s="32">
        <v>8640.3239999999987</v>
      </c>
      <c r="E4046" s="32">
        <v>9438.8870566799997</v>
      </c>
      <c r="F4046" s="32">
        <v>15046.892341199997</v>
      </c>
      <c r="G4046" s="32">
        <v>19748.878113599996</v>
      </c>
      <c r="H4046" s="32">
        <v>6550.8115059599995</v>
      </c>
      <c r="I4046" s="32">
        <v>12632.415515999999</v>
      </c>
      <c r="J4046" s="32">
        <v>8862.2154998400001</v>
      </c>
      <c r="K4046" s="32">
        <v>80920.42453199999</v>
      </c>
    </row>
    <row r="4047" spans="1:11" hidden="1" x14ac:dyDescent="0.35">
      <c r="A4047" t="s">
        <v>304</v>
      </c>
      <c r="B4047" t="s">
        <v>3314</v>
      </c>
      <c r="C4047" t="s">
        <v>110</v>
      </c>
      <c r="D4047">
        <v>11670.047999999999</v>
      </c>
      <c r="E4047">
        <v>11524.163921759999</v>
      </c>
      <c r="F4047">
        <v>15210.235609200001</v>
      </c>
      <c r="G4047">
        <v>23076.079866</v>
      </c>
      <c r="H4047">
        <v>8404.1777110799994</v>
      </c>
      <c r="I4047">
        <v>14085.883837199999</v>
      </c>
      <c r="J4047">
        <v>9892.0103338799981</v>
      </c>
      <c r="K4047">
        <v>93862.598780400003</v>
      </c>
    </row>
    <row r="4048" spans="1:11" hidden="1" x14ac:dyDescent="0.35">
      <c r="A4048" t="s">
        <v>304</v>
      </c>
      <c r="B4048" t="s">
        <v>3314</v>
      </c>
      <c r="C4048" t="s">
        <v>111</v>
      </c>
      <c r="D4048">
        <v>11670.047999999999</v>
      </c>
      <c r="E4048">
        <v>14102.8141344</v>
      </c>
      <c r="F4048">
        <v>15844.2084732</v>
      </c>
      <c r="G4048">
        <v>26403.281618399997</v>
      </c>
      <c r="H4048">
        <v>9338.5243945199982</v>
      </c>
      <c r="I4048">
        <v>14085.883837199999</v>
      </c>
      <c r="J4048">
        <v>9955.3083749999987</v>
      </c>
      <c r="K4048">
        <v>101400.07082759999</v>
      </c>
    </row>
    <row r="4049" spans="1:11" hidden="1" x14ac:dyDescent="0.35">
      <c r="A4049" t="s">
        <v>304</v>
      </c>
      <c r="B4049" t="s">
        <v>3938</v>
      </c>
      <c r="C4049" t="s">
        <v>10</v>
      </c>
      <c r="D4049" s="32">
        <v>7780.0319999999992</v>
      </c>
      <c r="E4049" s="32">
        <v>3503.4204746399996</v>
      </c>
      <c r="F4049" s="32">
        <v>11969.297455199998</v>
      </c>
      <c r="G4049" s="32">
        <v>6547.2379277999999</v>
      </c>
      <c r="H4049" s="32">
        <v>4088.4397315200004</v>
      </c>
      <c r="I4049" s="32">
        <v>0</v>
      </c>
      <c r="J4049" s="32">
        <v>6548.8802127599993</v>
      </c>
      <c r="K4049" s="32">
        <v>40437.307303199996</v>
      </c>
    </row>
    <row r="4050" spans="1:11" hidden="1" x14ac:dyDescent="0.35">
      <c r="A4050" t="s">
        <v>304</v>
      </c>
      <c r="B4050" t="s">
        <v>3938</v>
      </c>
      <c r="C4050" t="s">
        <v>11</v>
      </c>
      <c r="D4050" s="32">
        <v>9912.06</v>
      </c>
      <c r="E4050" s="32">
        <v>5163.1903084799997</v>
      </c>
      <c r="F4050" s="32">
        <v>12796.263738</v>
      </c>
      <c r="G4050" s="32">
        <v>9874.4390567999981</v>
      </c>
      <c r="H4050" s="32">
        <v>5462.3575995599995</v>
      </c>
      <c r="I4050" s="32">
        <v>8584.8092325599991</v>
      </c>
      <c r="J4050" s="32">
        <v>7466.0026035600004</v>
      </c>
      <c r="K4050" s="32">
        <v>59259.126029999999</v>
      </c>
    </row>
    <row r="4051" spans="1:11" hidden="1" x14ac:dyDescent="0.35">
      <c r="A4051" t="s">
        <v>304</v>
      </c>
      <c r="B4051" t="s">
        <v>3938</v>
      </c>
      <c r="C4051" t="s">
        <v>12</v>
      </c>
      <c r="D4051" s="32">
        <v>9912.06</v>
      </c>
      <c r="E4051" s="32">
        <v>7564.9369316399998</v>
      </c>
      <c r="F4051" s="32">
        <v>13604.734989599998</v>
      </c>
      <c r="G4051" s="32">
        <v>13201.640809199998</v>
      </c>
      <c r="H4051" s="32">
        <v>6332.6055469199991</v>
      </c>
      <c r="I4051" s="32">
        <v>13712.449782</v>
      </c>
      <c r="J4051" s="32">
        <v>8338.056416039999</v>
      </c>
      <c r="K4051" s="32">
        <v>72666.487592399993</v>
      </c>
    </row>
    <row r="4052" spans="1:11" hidden="1" x14ac:dyDescent="0.35">
      <c r="A4052" t="s">
        <v>304</v>
      </c>
      <c r="B4052" t="s">
        <v>3938</v>
      </c>
      <c r="C4052" t="s">
        <v>108</v>
      </c>
      <c r="D4052">
        <v>12330.851999999999</v>
      </c>
      <c r="E4052">
        <v>10091.957904359999</v>
      </c>
      <c r="F4052">
        <v>14754.8917812</v>
      </c>
      <c r="G4052">
        <v>16528.840067999998</v>
      </c>
      <c r="H4052">
        <v>8124.6682168799998</v>
      </c>
      <c r="I4052">
        <v>15290.186659199997</v>
      </c>
      <c r="J4052">
        <v>10828.425333840001</v>
      </c>
      <c r="K4052">
        <v>87949.819345199983</v>
      </c>
    </row>
    <row r="4053" spans="1:11" hidden="1" x14ac:dyDescent="0.35">
      <c r="A4053" t="s">
        <v>304</v>
      </c>
      <c r="B4053" t="s">
        <v>3938</v>
      </c>
      <c r="C4053" t="s">
        <v>109</v>
      </c>
      <c r="D4053">
        <v>12330.851999999999</v>
      </c>
      <c r="E4053">
        <v>12353.240164199999</v>
      </c>
      <c r="F4053">
        <v>15036.899239199998</v>
      </c>
      <c r="G4053">
        <v>19856.0430672</v>
      </c>
      <c r="H4053">
        <v>8944.0199180399995</v>
      </c>
      <c r="I4053">
        <v>15290.186659199997</v>
      </c>
      <c r="J4053">
        <v>11208.674896559998</v>
      </c>
      <c r="K4053">
        <v>95019.918437999993</v>
      </c>
    </row>
    <row r="4054" spans="1:11" hidden="1" x14ac:dyDescent="0.35">
      <c r="A4054" t="s">
        <v>304</v>
      </c>
      <c r="B4054" t="s">
        <v>3938</v>
      </c>
      <c r="C4054" t="s">
        <v>13</v>
      </c>
      <c r="D4054" s="32">
        <v>7829.9039999999995</v>
      </c>
      <c r="E4054" s="32">
        <v>6422.9377030799997</v>
      </c>
      <c r="F4054" s="32">
        <v>13957.803813599998</v>
      </c>
      <c r="G4054" s="32">
        <v>13094.4758556</v>
      </c>
      <c r="H4054" s="32">
        <v>5164.3667889599992</v>
      </c>
      <c r="I4054" s="32">
        <v>0</v>
      </c>
      <c r="J4054" s="32">
        <v>7634.6859159599999</v>
      </c>
      <c r="K4054" s="32">
        <v>54104.174077199998</v>
      </c>
    </row>
    <row r="4055" spans="1:11" hidden="1" x14ac:dyDescent="0.35">
      <c r="A4055" t="s">
        <v>304</v>
      </c>
      <c r="B4055" t="s">
        <v>3938</v>
      </c>
      <c r="C4055" t="s">
        <v>14</v>
      </c>
      <c r="D4055" s="32">
        <v>9912.06</v>
      </c>
      <c r="E4055" s="32">
        <v>7993.9924803599988</v>
      </c>
      <c r="F4055" s="32">
        <v>14716.44795</v>
      </c>
      <c r="G4055" s="32">
        <v>16421.675114399997</v>
      </c>
      <c r="H4055" s="32">
        <v>6488.0690389199999</v>
      </c>
      <c r="I4055" s="32">
        <v>8584.8092325599991</v>
      </c>
      <c r="J4055" s="32">
        <v>9550.000999920001</v>
      </c>
      <c r="K4055" s="32">
        <v>73667.055813600004</v>
      </c>
    </row>
    <row r="4056" spans="1:11" hidden="1" x14ac:dyDescent="0.35">
      <c r="A4056" t="s">
        <v>304</v>
      </c>
      <c r="B4056" t="s">
        <v>3938</v>
      </c>
      <c r="C4056" t="s">
        <v>15</v>
      </c>
      <c r="D4056" s="32">
        <v>9912.06</v>
      </c>
      <c r="E4056" s="32">
        <v>10124.219228399998</v>
      </c>
      <c r="F4056" s="32">
        <v>15904.369066799998</v>
      </c>
      <c r="G4056" s="32">
        <v>19748.878113599996</v>
      </c>
      <c r="H4056" s="32">
        <v>7259.9343671999995</v>
      </c>
      <c r="I4056" s="32">
        <v>13712.449782</v>
      </c>
      <c r="J4056" s="32">
        <v>10118.098562520001</v>
      </c>
      <c r="K4056" s="32">
        <v>86780.007998399989</v>
      </c>
    </row>
    <row r="4057" spans="1:11" hidden="1" x14ac:dyDescent="0.35">
      <c r="A4057" t="s">
        <v>304</v>
      </c>
      <c r="B4057" t="s">
        <v>3938</v>
      </c>
      <c r="C4057" t="s">
        <v>110</v>
      </c>
      <c r="D4057">
        <v>12330.851999999999</v>
      </c>
      <c r="E4057">
        <v>12360.90262296</v>
      </c>
      <c r="F4057">
        <v>16163.058871199997</v>
      </c>
      <c r="G4057">
        <v>23076.079866</v>
      </c>
      <c r="H4057">
        <v>8946.7960429200011</v>
      </c>
      <c r="I4057">
        <v>15290.186659199997</v>
      </c>
      <c r="J4057">
        <v>11111.398812479998</v>
      </c>
      <c r="K4057">
        <v>99279.275248799982</v>
      </c>
    </row>
    <row r="4058" spans="1:11" hidden="1" x14ac:dyDescent="0.35">
      <c r="A4058" t="s">
        <v>304</v>
      </c>
      <c r="B4058" t="s">
        <v>3938</v>
      </c>
      <c r="C4058" t="s">
        <v>111</v>
      </c>
      <c r="D4058">
        <v>12330.851999999999</v>
      </c>
      <c r="E4058">
        <v>15126.781051199998</v>
      </c>
      <c r="F4058">
        <v>16212.026941199998</v>
      </c>
      <c r="G4058">
        <v>26403.281618399997</v>
      </c>
      <c r="H4058">
        <v>9948.9838573199995</v>
      </c>
      <c r="I4058">
        <v>15290.186659199997</v>
      </c>
      <c r="J4058">
        <v>11327.49456252</v>
      </c>
      <c r="K4058">
        <v>106639.608186</v>
      </c>
    </row>
    <row r="4059" spans="1:11" hidden="1" x14ac:dyDescent="0.35">
      <c r="A4059" t="s">
        <v>1114</v>
      </c>
      <c r="B4059" t="s">
        <v>4606</v>
      </c>
      <c r="C4059" t="s">
        <v>10</v>
      </c>
      <c r="D4059" s="32">
        <v>11707.451999999999</v>
      </c>
      <c r="E4059" s="32">
        <v>3675.8965526400002</v>
      </c>
      <c r="F4059" s="32">
        <v>9992.6400605999988</v>
      </c>
      <c r="G4059" s="32">
        <v>5415.8290184399993</v>
      </c>
      <c r="H4059" s="32">
        <v>5573.9934532799998</v>
      </c>
      <c r="I4059" s="32">
        <v>0</v>
      </c>
      <c r="J4059" s="32">
        <v>7160.0328963599995</v>
      </c>
      <c r="K4059" s="32">
        <v>43525.842859199991</v>
      </c>
    </row>
    <row r="4060" spans="1:11" hidden="1" x14ac:dyDescent="0.35">
      <c r="A4060" t="s">
        <v>1114</v>
      </c>
      <c r="B4060" t="s">
        <v>4606</v>
      </c>
      <c r="C4060" t="s">
        <v>11</v>
      </c>
      <c r="D4060" s="32">
        <v>17741.964</v>
      </c>
      <c r="E4060" s="32">
        <v>5417.3782921199991</v>
      </c>
      <c r="F4060" s="32">
        <v>11068.825454999998</v>
      </c>
      <c r="G4060" s="32">
        <v>8137.8720782400005</v>
      </c>
      <c r="H4060" s="32">
        <v>8391.5431386</v>
      </c>
      <c r="I4060" s="32">
        <v>13279.303981199999</v>
      </c>
      <c r="J4060" s="32">
        <v>11301.42247836</v>
      </c>
      <c r="K4060" s="32">
        <v>75338.310171599995</v>
      </c>
    </row>
    <row r="4061" spans="1:11" hidden="1" x14ac:dyDescent="0.35">
      <c r="A4061" t="s">
        <v>1114</v>
      </c>
      <c r="B4061" t="s">
        <v>4606</v>
      </c>
      <c r="C4061" t="s">
        <v>12</v>
      </c>
      <c r="D4061" s="32">
        <v>17741.964</v>
      </c>
      <c r="E4061" s="32">
        <v>7937.3644452000008</v>
      </c>
      <c r="F4061" s="32">
        <v>12187.795664159999</v>
      </c>
      <c r="G4061" s="32">
        <v>10859.915636759997</v>
      </c>
      <c r="H4061" s="32">
        <v>9304.6331288399997</v>
      </c>
      <c r="I4061" s="32">
        <v>18482.719049999996</v>
      </c>
      <c r="J4061" s="32">
        <v>13494.484206000001</v>
      </c>
      <c r="K4061" s="32">
        <v>90008.878375199987</v>
      </c>
    </row>
    <row r="4062" spans="1:11" hidden="1" x14ac:dyDescent="0.35">
      <c r="A4062" t="s">
        <v>1114</v>
      </c>
      <c r="B4062" t="s">
        <v>4606</v>
      </c>
      <c r="C4062" t="s">
        <v>108</v>
      </c>
      <c r="D4062">
        <v>22068.359999999997</v>
      </c>
      <c r="E4062">
        <v>10588.793740199999</v>
      </c>
      <c r="F4062">
        <v>13562.351270399999</v>
      </c>
      <c r="G4062">
        <v>13581.959693999997</v>
      </c>
      <c r="H4062">
        <v>11832.974462759999</v>
      </c>
      <c r="I4062">
        <v>20083.769840399997</v>
      </c>
      <c r="J4062">
        <v>17772.379685999997</v>
      </c>
      <c r="K4062">
        <v>109490.59093799999</v>
      </c>
    </row>
    <row r="4063" spans="1:11" hidden="1" x14ac:dyDescent="0.35">
      <c r="A4063" t="s">
        <v>1114</v>
      </c>
      <c r="B4063" t="s">
        <v>4606</v>
      </c>
      <c r="C4063" t="s">
        <v>109</v>
      </c>
      <c r="D4063">
        <v>22068.359999999997</v>
      </c>
      <c r="E4063">
        <v>12961.401151199998</v>
      </c>
      <c r="F4063">
        <v>14171.8107996</v>
      </c>
      <c r="G4063">
        <v>16304.002130399997</v>
      </c>
      <c r="H4063">
        <v>12692.663385599999</v>
      </c>
      <c r="I4063">
        <v>20083.769840399997</v>
      </c>
      <c r="J4063">
        <v>18351.598081200002</v>
      </c>
      <c r="K4063">
        <v>116633.61037559998</v>
      </c>
    </row>
    <row r="4064" spans="1:11" hidden="1" x14ac:dyDescent="0.35">
      <c r="A4064" t="s">
        <v>1114</v>
      </c>
      <c r="B4064" t="s">
        <v>4606</v>
      </c>
      <c r="C4064" t="s">
        <v>13</v>
      </c>
      <c r="D4064" s="32">
        <v>14674.835999999999</v>
      </c>
      <c r="E4064" s="32">
        <v>6739.1435136</v>
      </c>
      <c r="F4064" s="32">
        <v>12506.644565999999</v>
      </c>
      <c r="G4064" s="32">
        <v>10831.657912199998</v>
      </c>
      <c r="H4064" s="32">
        <v>7759.1292733199989</v>
      </c>
      <c r="I4064" s="32">
        <v>0</v>
      </c>
      <c r="J4064" s="32">
        <v>8985.5401035600007</v>
      </c>
      <c r="K4064" s="32">
        <v>61496.948750400006</v>
      </c>
    </row>
    <row r="4065" spans="1:11" hidden="1" x14ac:dyDescent="0.35">
      <c r="A4065" t="s">
        <v>1114</v>
      </c>
      <c r="B4065" t="s">
        <v>4606</v>
      </c>
      <c r="C4065" t="s">
        <v>14</v>
      </c>
      <c r="D4065" s="32">
        <v>17741.964</v>
      </c>
      <c r="E4065" s="32">
        <v>8387.5434041999997</v>
      </c>
      <c r="F4065" s="32">
        <v>13581.101895599997</v>
      </c>
      <c r="G4065" s="32">
        <v>13553.702218799997</v>
      </c>
      <c r="H4065" s="32">
        <v>9467.7504766799993</v>
      </c>
      <c r="I4065" s="32">
        <v>13279.303981199999</v>
      </c>
      <c r="J4065" s="32">
        <v>12847.145645999999</v>
      </c>
      <c r="K4065" s="32">
        <v>88858.510874399988</v>
      </c>
    </row>
    <row r="4066" spans="1:11" hidden="1" x14ac:dyDescent="0.35">
      <c r="A4066" t="s">
        <v>1114</v>
      </c>
      <c r="B4066" t="s">
        <v>4606</v>
      </c>
      <c r="C4066" t="s">
        <v>15</v>
      </c>
      <c r="D4066" s="32">
        <v>17741.964</v>
      </c>
      <c r="E4066" s="32">
        <v>10622.642365319998</v>
      </c>
      <c r="F4066" s="32">
        <v>14999.987725199999</v>
      </c>
      <c r="G4066" s="32">
        <v>16275.7446552</v>
      </c>
      <c r="H4066" s="32">
        <v>10277.615027279999</v>
      </c>
      <c r="I4066" s="32">
        <v>18482.719049999996</v>
      </c>
      <c r="J4066" s="32">
        <v>13919.353748400001</v>
      </c>
      <c r="K4066" s="32">
        <v>102320.0296884</v>
      </c>
    </row>
    <row r="4067" spans="1:11" hidden="1" x14ac:dyDescent="0.35">
      <c r="A4067" t="s">
        <v>1114</v>
      </c>
      <c r="B4067" t="s">
        <v>4606</v>
      </c>
      <c r="C4067" t="s">
        <v>110</v>
      </c>
      <c r="D4067">
        <v>22068.359999999997</v>
      </c>
      <c r="E4067">
        <v>12969.4392708</v>
      </c>
      <c r="F4067">
        <v>15586.819081199999</v>
      </c>
      <c r="G4067">
        <v>18997.789585199997</v>
      </c>
      <c r="H4067">
        <v>12695.577157199998</v>
      </c>
      <c r="I4067">
        <v>20083.769840399997</v>
      </c>
      <c r="J4067">
        <v>17136.844581600002</v>
      </c>
      <c r="K4067">
        <v>119538.60575039999</v>
      </c>
    </row>
    <row r="4068" spans="1:11" hidden="1" x14ac:dyDescent="0.35">
      <c r="A4068" t="s">
        <v>1114</v>
      </c>
      <c r="B4068" t="s">
        <v>4606</v>
      </c>
      <c r="C4068" t="s">
        <v>111</v>
      </c>
      <c r="D4068">
        <v>22068.359999999997</v>
      </c>
      <c r="E4068">
        <v>15871.485963599998</v>
      </c>
      <c r="F4068">
        <v>15951.974384399999</v>
      </c>
      <c r="G4068">
        <v>21719.830774800001</v>
      </c>
      <c r="H4068">
        <v>13747.102094399997</v>
      </c>
      <c r="I4068">
        <v>20083.769840399997</v>
      </c>
      <c r="J4068">
        <v>17710.226706000001</v>
      </c>
      <c r="K4068">
        <v>127152.75350399998</v>
      </c>
    </row>
    <row r="4069" spans="1:11" hidden="1" x14ac:dyDescent="0.35">
      <c r="A4069" t="s">
        <v>1114</v>
      </c>
      <c r="B4069" t="s">
        <v>4607</v>
      </c>
      <c r="C4069" t="s">
        <v>10</v>
      </c>
      <c r="D4069" s="32">
        <v>13153.74</v>
      </c>
      <c r="E4069" s="32">
        <v>3675.8965526400002</v>
      </c>
      <c r="F4069" s="32">
        <v>9992.6400605999988</v>
      </c>
      <c r="G4069" s="32">
        <v>5415.8290184399993</v>
      </c>
      <c r="H4069" s="32">
        <v>6098.0406991199998</v>
      </c>
      <c r="I4069" s="32">
        <v>0</v>
      </c>
      <c r="J4069" s="32">
        <v>7618.7637812399989</v>
      </c>
      <c r="K4069" s="32">
        <v>45954.910984799993</v>
      </c>
    </row>
    <row r="4070" spans="1:11" hidden="1" x14ac:dyDescent="0.35">
      <c r="A4070" t="s">
        <v>1114</v>
      </c>
      <c r="B4070" t="s">
        <v>4607</v>
      </c>
      <c r="C4070" t="s">
        <v>11</v>
      </c>
      <c r="D4070" s="32">
        <v>17928.984</v>
      </c>
      <c r="E4070" s="32">
        <v>5417.3782921199991</v>
      </c>
      <c r="F4070" s="32">
        <v>11068.825454999998</v>
      </c>
      <c r="G4070" s="32">
        <v>8137.8720782400005</v>
      </c>
      <c r="H4070" s="32">
        <v>8459.3074666799985</v>
      </c>
      <c r="I4070" s="32">
        <v>13279.303981199999</v>
      </c>
      <c r="J4070" s="32">
        <v>11411.5233966</v>
      </c>
      <c r="K4070" s="32">
        <v>75703.193672399997</v>
      </c>
    </row>
    <row r="4071" spans="1:11" hidden="1" x14ac:dyDescent="0.35">
      <c r="A4071" t="s">
        <v>1114</v>
      </c>
      <c r="B4071" t="s">
        <v>4607</v>
      </c>
      <c r="C4071" t="s">
        <v>12</v>
      </c>
      <c r="D4071" s="32">
        <v>17928.984</v>
      </c>
      <c r="E4071" s="32">
        <v>7937.3644452000008</v>
      </c>
      <c r="F4071" s="32">
        <v>12187.795664159999</v>
      </c>
      <c r="G4071" s="32">
        <v>10859.915636759997</v>
      </c>
      <c r="H4071" s="32">
        <v>9372.3982049999995</v>
      </c>
      <c r="I4071" s="32">
        <v>18482.719049999996</v>
      </c>
      <c r="J4071" s="32">
        <v>13604.049249599999</v>
      </c>
      <c r="K4071" s="32">
        <v>90373.22699879999</v>
      </c>
    </row>
    <row r="4072" spans="1:11" hidden="1" x14ac:dyDescent="0.35">
      <c r="A4072" t="s">
        <v>1114</v>
      </c>
      <c r="B4072" t="s">
        <v>4607</v>
      </c>
      <c r="C4072" t="s">
        <v>108</v>
      </c>
      <c r="D4072">
        <v>22355.124</v>
      </c>
      <c r="E4072">
        <v>10588.793740199999</v>
      </c>
      <c r="F4072">
        <v>13562.351270399999</v>
      </c>
      <c r="G4072">
        <v>13581.959693999997</v>
      </c>
      <c r="H4072">
        <v>11936.88028116</v>
      </c>
      <c r="I4072">
        <v>20083.769840399997</v>
      </c>
      <c r="J4072">
        <v>17940.494457599998</v>
      </c>
      <c r="K4072">
        <v>110049.37428119998</v>
      </c>
    </row>
    <row r="4073" spans="1:11" hidden="1" x14ac:dyDescent="0.35">
      <c r="A4073" t="s">
        <v>1114</v>
      </c>
      <c r="B4073" t="s">
        <v>4607</v>
      </c>
      <c r="C4073" t="s">
        <v>109</v>
      </c>
      <c r="D4073">
        <v>22355.124</v>
      </c>
      <c r="E4073">
        <v>12961.401151199998</v>
      </c>
      <c r="F4073">
        <v>14171.8107996</v>
      </c>
      <c r="G4073">
        <v>16304.002130399997</v>
      </c>
      <c r="H4073">
        <v>12796.569203999999</v>
      </c>
      <c r="I4073">
        <v>20083.769840399997</v>
      </c>
      <c r="J4073">
        <v>18521.3922924</v>
      </c>
      <c r="K4073">
        <v>117194.07440519999</v>
      </c>
    </row>
    <row r="4074" spans="1:11" hidden="1" x14ac:dyDescent="0.35">
      <c r="A4074" t="s">
        <v>1114</v>
      </c>
      <c r="B4074" t="s">
        <v>4607</v>
      </c>
      <c r="C4074" t="s">
        <v>13</v>
      </c>
      <c r="D4074" s="32">
        <v>14724.707999999999</v>
      </c>
      <c r="E4074" s="32">
        <v>6739.1435136</v>
      </c>
      <c r="F4074" s="32">
        <v>12506.644565999999</v>
      </c>
      <c r="G4074" s="32">
        <v>10831.657912199998</v>
      </c>
      <c r="H4074" s="32">
        <v>7777.1996444400002</v>
      </c>
      <c r="I4074" s="32">
        <v>0</v>
      </c>
      <c r="J4074" s="32">
        <v>9006.7092713999991</v>
      </c>
      <c r="K4074" s="32">
        <v>61586.0637804</v>
      </c>
    </row>
    <row r="4075" spans="1:11" hidden="1" x14ac:dyDescent="0.35">
      <c r="A4075" t="s">
        <v>1114</v>
      </c>
      <c r="B4075" t="s">
        <v>4607</v>
      </c>
      <c r="C4075" t="s">
        <v>14</v>
      </c>
      <c r="D4075" s="32">
        <v>17928.984</v>
      </c>
      <c r="E4075" s="32">
        <v>8387.5434041999997</v>
      </c>
      <c r="F4075" s="32">
        <v>13581.101895599997</v>
      </c>
      <c r="G4075" s="32">
        <v>13553.702218799997</v>
      </c>
      <c r="H4075" s="32">
        <v>9535.5155528399991</v>
      </c>
      <c r="I4075" s="32">
        <v>13279.303981199999</v>
      </c>
      <c r="J4075" s="32">
        <v>12910.938168000001</v>
      </c>
      <c r="K4075" s="32">
        <v>89177.089469999992</v>
      </c>
    </row>
    <row r="4076" spans="1:11" hidden="1" x14ac:dyDescent="0.35">
      <c r="A4076" t="s">
        <v>1114</v>
      </c>
      <c r="B4076" t="s">
        <v>4607</v>
      </c>
      <c r="C4076" t="s">
        <v>15</v>
      </c>
      <c r="D4076" s="32">
        <v>17928.984</v>
      </c>
      <c r="E4076" s="32">
        <v>10622.642365319998</v>
      </c>
      <c r="F4076" s="32">
        <v>14999.987725199999</v>
      </c>
      <c r="G4076" s="32">
        <v>16275.7446552</v>
      </c>
      <c r="H4076" s="32">
        <v>10345.38010344</v>
      </c>
      <c r="I4076" s="32">
        <v>18482.719049999996</v>
      </c>
      <c r="J4076" s="32">
        <v>14012.846293199998</v>
      </c>
      <c r="K4076" s="32">
        <v>102668.3058132</v>
      </c>
    </row>
    <row r="4077" spans="1:11" hidden="1" x14ac:dyDescent="0.35">
      <c r="A4077" t="s">
        <v>1114</v>
      </c>
      <c r="B4077" t="s">
        <v>4607</v>
      </c>
      <c r="C4077" t="s">
        <v>110</v>
      </c>
      <c r="D4077">
        <v>22355.124</v>
      </c>
      <c r="E4077">
        <v>12969.4392708</v>
      </c>
      <c r="F4077">
        <v>15586.819081199999</v>
      </c>
      <c r="G4077">
        <v>18997.789585199997</v>
      </c>
      <c r="H4077">
        <v>12799.4829756</v>
      </c>
      <c r="I4077">
        <v>20083.769840399997</v>
      </c>
      <c r="J4077">
        <v>17299.8936048</v>
      </c>
      <c r="K4077">
        <v>120092.31212399999</v>
      </c>
    </row>
    <row r="4078" spans="1:11" hidden="1" x14ac:dyDescent="0.35">
      <c r="A4078" t="s">
        <v>1114</v>
      </c>
      <c r="B4078" t="s">
        <v>4607</v>
      </c>
      <c r="C4078" t="s">
        <v>111</v>
      </c>
      <c r="D4078">
        <v>22355.124</v>
      </c>
      <c r="E4078">
        <v>15871.485963599998</v>
      </c>
      <c r="F4078">
        <v>15951.974384399999</v>
      </c>
      <c r="G4078">
        <v>21719.830774800001</v>
      </c>
      <c r="H4078">
        <v>13851.007912799998</v>
      </c>
      <c r="I4078">
        <v>20083.769840399997</v>
      </c>
      <c r="J4078">
        <v>17880.200456399998</v>
      </c>
      <c r="K4078">
        <v>127713.38959199998</v>
      </c>
    </row>
    <row r="4079" spans="1:11" hidden="1" x14ac:dyDescent="0.35">
      <c r="A4079" t="s">
        <v>1114</v>
      </c>
      <c r="B4079" t="s">
        <v>4608</v>
      </c>
      <c r="C4079" t="s">
        <v>10</v>
      </c>
      <c r="D4079" s="32">
        <v>9637.7639999999992</v>
      </c>
      <c r="E4079" s="32">
        <v>3675.8965526400002</v>
      </c>
      <c r="F4079" s="32">
        <v>9992.6400605999988</v>
      </c>
      <c r="G4079" s="32">
        <v>5415.8290184399993</v>
      </c>
      <c r="H4079" s="32">
        <v>4824.0639501599999</v>
      </c>
      <c r="I4079" s="32">
        <v>0</v>
      </c>
      <c r="J4079" s="32">
        <v>6308.6132498400002</v>
      </c>
      <c r="K4079" s="32">
        <v>39854.808577199998</v>
      </c>
    </row>
    <row r="4080" spans="1:11" hidden="1" x14ac:dyDescent="0.35">
      <c r="A4080" t="s">
        <v>1114</v>
      </c>
      <c r="B4080" t="s">
        <v>4608</v>
      </c>
      <c r="C4080" t="s">
        <v>11</v>
      </c>
      <c r="D4080" s="32">
        <v>14612.495999999999</v>
      </c>
      <c r="E4080" s="32">
        <v>5417.3782921199991</v>
      </c>
      <c r="F4080" s="32">
        <v>11068.825454999998</v>
      </c>
      <c r="G4080" s="32">
        <v>8137.8720782400005</v>
      </c>
      <c r="H4080" s="32">
        <v>7257.6133243199993</v>
      </c>
      <c r="I4080" s="32">
        <v>13279.303981199999</v>
      </c>
      <c r="J4080" s="32">
        <v>9684.9002714399994</v>
      </c>
      <c r="K4080" s="32">
        <v>69458.387656799998</v>
      </c>
    </row>
    <row r="4081" spans="1:11" hidden="1" x14ac:dyDescent="0.35">
      <c r="A4081" t="s">
        <v>1114</v>
      </c>
      <c r="B4081" t="s">
        <v>4608</v>
      </c>
      <c r="C4081" t="s">
        <v>12</v>
      </c>
      <c r="D4081" s="32">
        <v>14612.495999999999</v>
      </c>
      <c r="E4081" s="32">
        <v>7937.3644452000008</v>
      </c>
      <c r="F4081" s="32">
        <v>12187.795664159999</v>
      </c>
      <c r="G4081" s="32">
        <v>10859.915636759997</v>
      </c>
      <c r="H4081" s="32">
        <v>8170.7033145599999</v>
      </c>
      <c r="I4081" s="32">
        <v>18482.719049999996</v>
      </c>
      <c r="J4081" s="32">
        <v>11735.626812359998</v>
      </c>
      <c r="K4081" s="32">
        <v>83986.621172399988</v>
      </c>
    </row>
    <row r="4082" spans="1:11" hidden="1" x14ac:dyDescent="0.35">
      <c r="A4082" t="s">
        <v>1114</v>
      </c>
      <c r="B4082" t="s">
        <v>4608</v>
      </c>
      <c r="C4082" t="s">
        <v>108</v>
      </c>
      <c r="D4082">
        <v>18178.343999999997</v>
      </c>
      <c r="E4082">
        <v>10588.793740199999</v>
      </c>
      <c r="F4082">
        <v>13562.351270399999</v>
      </c>
      <c r="G4082">
        <v>13581.959693999997</v>
      </c>
      <c r="H4082">
        <v>10423.467935519999</v>
      </c>
      <c r="I4082">
        <v>20083.769840399997</v>
      </c>
      <c r="J4082">
        <v>15465.774749999999</v>
      </c>
      <c r="K4082">
        <v>101884.4601084</v>
      </c>
    </row>
    <row r="4083" spans="1:11" hidden="1" x14ac:dyDescent="0.35">
      <c r="A4083" t="s">
        <v>1114</v>
      </c>
      <c r="B4083" t="s">
        <v>4608</v>
      </c>
      <c r="C4083" t="s">
        <v>109</v>
      </c>
      <c r="D4083">
        <v>18178.343999999997</v>
      </c>
      <c r="E4083">
        <v>12961.401151199998</v>
      </c>
      <c r="F4083">
        <v>14171.8107996</v>
      </c>
      <c r="G4083">
        <v>16304.002130399997</v>
      </c>
      <c r="H4083">
        <v>11283.157232399999</v>
      </c>
      <c r="I4083">
        <v>20083.769840399997</v>
      </c>
      <c r="J4083">
        <v>16032.606187199999</v>
      </c>
      <c r="K4083">
        <v>109015.0900944</v>
      </c>
    </row>
    <row r="4084" spans="1:11" hidden="1" x14ac:dyDescent="0.35">
      <c r="A4084" t="s">
        <v>1114</v>
      </c>
      <c r="B4084" t="s">
        <v>4608</v>
      </c>
      <c r="C4084" t="s">
        <v>13</v>
      </c>
      <c r="D4084" s="32">
        <v>11819.663999999999</v>
      </c>
      <c r="E4084" s="32">
        <v>6739.1435136</v>
      </c>
      <c r="F4084" s="32">
        <v>12506.644565999999</v>
      </c>
      <c r="G4084" s="32">
        <v>10831.657912199998</v>
      </c>
      <c r="H4084" s="32">
        <v>6724.5873729599989</v>
      </c>
      <c r="I4084" s="32">
        <v>0</v>
      </c>
      <c r="J4084" s="32">
        <v>7792.8653123999993</v>
      </c>
      <c r="K4084" s="32">
        <v>56414.56429799999</v>
      </c>
    </row>
    <row r="4085" spans="1:11" hidden="1" x14ac:dyDescent="0.35">
      <c r="A4085" t="s">
        <v>1114</v>
      </c>
      <c r="B4085" t="s">
        <v>4608</v>
      </c>
      <c r="C4085" t="s">
        <v>14</v>
      </c>
      <c r="D4085" s="32">
        <v>14612.495999999999</v>
      </c>
      <c r="E4085" s="32">
        <v>8387.5434041999997</v>
      </c>
      <c r="F4085" s="32">
        <v>13581.101895599997</v>
      </c>
      <c r="G4085" s="32">
        <v>13553.702218799997</v>
      </c>
      <c r="H4085" s="32">
        <v>8333.8207870799997</v>
      </c>
      <c r="I4085" s="32">
        <v>13279.303981199999</v>
      </c>
      <c r="J4085" s="32">
        <v>11745.862790999998</v>
      </c>
      <c r="K4085" s="32">
        <v>83493.830953199998</v>
      </c>
    </row>
    <row r="4086" spans="1:11" hidden="1" x14ac:dyDescent="0.35">
      <c r="A4086" t="s">
        <v>1114</v>
      </c>
      <c r="B4086" t="s">
        <v>4608</v>
      </c>
      <c r="C4086" t="s">
        <v>15</v>
      </c>
      <c r="D4086" s="32">
        <v>14612.495999999999</v>
      </c>
      <c r="E4086" s="32">
        <v>10622.642365319998</v>
      </c>
      <c r="F4086" s="32">
        <v>14999.987725199999</v>
      </c>
      <c r="G4086" s="32">
        <v>16275.7446552</v>
      </c>
      <c r="H4086" s="32">
        <v>9143.6852130000007</v>
      </c>
      <c r="I4086" s="32">
        <v>18482.719049999996</v>
      </c>
      <c r="J4086" s="32">
        <v>12646.845979199998</v>
      </c>
      <c r="K4086" s="32">
        <v>96784.122982799992</v>
      </c>
    </row>
    <row r="4087" spans="1:11" hidden="1" x14ac:dyDescent="0.35">
      <c r="A4087" t="s">
        <v>1114</v>
      </c>
      <c r="B4087" t="s">
        <v>4608</v>
      </c>
      <c r="C4087" t="s">
        <v>110</v>
      </c>
      <c r="D4087">
        <v>18178.343999999997</v>
      </c>
      <c r="E4087">
        <v>12969.4392708</v>
      </c>
      <c r="F4087">
        <v>15586.819081199999</v>
      </c>
      <c r="G4087">
        <v>18997.789585199997</v>
      </c>
      <c r="H4087">
        <v>11286.071003999999</v>
      </c>
      <c r="I4087">
        <v>20083.769840399997</v>
      </c>
      <c r="J4087">
        <v>15005.3115612</v>
      </c>
      <c r="K4087">
        <v>112107.5443428</v>
      </c>
    </row>
    <row r="4088" spans="1:11" hidden="1" x14ac:dyDescent="0.35">
      <c r="A4088" t="s">
        <v>1114</v>
      </c>
      <c r="B4088" t="s">
        <v>4608</v>
      </c>
      <c r="C4088" t="s">
        <v>111</v>
      </c>
      <c r="D4088">
        <v>18178.343999999997</v>
      </c>
      <c r="E4088">
        <v>15871.485963599998</v>
      </c>
      <c r="F4088">
        <v>15951.974384399999</v>
      </c>
      <c r="G4088">
        <v>21719.830774800001</v>
      </c>
      <c r="H4088">
        <v>12337.595816519997</v>
      </c>
      <c r="I4088">
        <v>20083.769840399997</v>
      </c>
      <c r="J4088">
        <v>15546.264417599999</v>
      </c>
      <c r="K4088">
        <v>119689.26906239998</v>
      </c>
    </row>
    <row r="4089" spans="1:11" hidden="1" x14ac:dyDescent="0.35">
      <c r="A4089" t="s">
        <v>123</v>
      </c>
      <c r="B4089" t="s">
        <v>2821</v>
      </c>
      <c r="C4089" t="s">
        <v>10</v>
      </c>
      <c r="D4089" s="32">
        <v>9538.0199999999986</v>
      </c>
      <c r="E4089" s="32">
        <v>3764.5708388399994</v>
      </c>
      <c r="F4089" s="32">
        <v>9541.9123849199987</v>
      </c>
      <c r="G4089" s="32">
        <v>6011.1135537599994</v>
      </c>
      <c r="H4089" s="32">
        <v>4820.0531192399994</v>
      </c>
      <c r="I4089" s="32">
        <v>0</v>
      </c>
      <c r="J4089" s="32">
        <v>6140.2422608399993</v>
      </c>
      <c r="K4089" s="32">
        <v>39815.912157599996</v>
      </c>
    </row>
    <row r="4090" spans="1:11" hidden="1" x14ac:dyDescent="0.35">
      <c r="A4090" t="s">
        <v>123</v>
      </c>
      <c r="B4090" t="s">
        <v>2821</v>
      </c>
      <c r="C4090" t="s">
        <v>11</v>
      </c>
      <c r="D4090" s="32">
        <v>13228.547999999999</v>
      </c>
      <c r="E4090" s="32">
        <v>5548.0625068799991</v>
      </c>
      <c r="F4090" s="32">
        <v>10306.286689440001</v>
      </c>
      <c r="G4090" s="32">
        <v>9071.93112492</v>
      </c>
      <c r="H4090" s="32">
        <v>6803.506197239999</v>
      </c>
      <c r="I4090" s="32">
        <v>6881.238691319998</v>
      </c>
      <c r="J4090" s="32">
        <v>7216.4356347599987</v>
      </c>
      <c r="K4090" s="32">
        <v>59056.008595199986</v>
      </c>
    </row>
    <row r="4091" spans="1:11" hidden="1" x14ac:dyDescent="0.35">
      <c r="A4091" t="s">
        <v>123</v>
      </c>
      <c r="B4091" t="s">
        <v>2821</v>
      </c>
      <c r="C4091" t="s">
        <v>12</v>
      </c>
      <c r="D4091" s="32">
        <v>13228.547999999999</v>
      </c>
      <c r="E4091" s="32">
        <v>8128.8392615999983</v>
      </c>
      <c r="F4091" s="32">
        <v>11676.556670039998</v>
      </c>
      <c r="G4091" s="32">
        <v>12132.748197359999</v>
      </c>
      <c r="H4091" s="32">
        <v>7738.6236524399992</v>
      </c>
      <c r="I4091" s="32">
        <v>11169.385984320001</v>
      </c>
      <c r="J4091" s="32">
        <v>8145.7110838799999</v>
      </c>
      <c r="K4091" s="32">
        <v>72220.414969199992</v>
      </c>
    </row>
    <row r="4092" spans="1:11" hidden="1" x14ac:dyDescent="0.35">
      <c r="A4092" t="s">
        <v>123</v>
      </c>
      <c r="B4092" t="s">
        <v>2821</v>
      </c>
      <c r="C4092" t="s">
        <v>108</v>
      </c>
      <c r="D4092">
        <v>17093.627999999997</v>
      </c>
      <c r="E4092">
        <v>10844.2293966</v>
      </c>
      <c r="F4092">
        <v>12358.2604044</v>
      </c>
      <c r="G4092">
        <v>15193.565893199999</v>
      </c>
      <c r="H4092">
        <v>10122.987140639998</v>
      </c>
      <c r="I4092">
        <v>12488.815325999998</v>
      </c>
      <c r="J4092">
        <v>11092.924353479999</v>
      </c>
      <c r="K4092">
        <v>89194.410015599991</v>
      </c>
    </row>
    <row r="4093" spans="1:11" hidden="1" x14ac:dyDescent="0.35">
      <c r="A4093" t="s">
        <v>123</v>
      </c>
      <c r="B4093" t="s">
        <v>2821</v>
      </c>
      <c r="C4093" t="s">
        <v>109</v>
      </c>
      <c r="D4093">
        <v>17093.627999999997</v>
      </c>
      <c r="E4093">
        <v>13274.071161599999</v>
      </c>
      <c r="F4093">
        <v>12781.667450399998</v>
      </c>
      <c r="G4093">
        <v>18254.383838400001</v>
      </c>
      <c r="H4093">
        <v>11003.415584039998</v>
      </c>
      <c r="I4093">
        <v>12488.815325999998</v>
      </c>
      <c r="J4093">
        <v>11611.052540999999</v>
      </c>
      <c r="K4093">
        <v>96507.031657200001</v>
      </c>
    </row>
    <row r="4094" spans="1:11" hidden="1" x14ac:dyDescent="0.35">
      <c r="A4094" t="s">
        <v>123</v>
      </c>
      <c r="B4094" t="s">
        <v>2821</v>
      </c>
      <c r="C4094" t="s">
        <v>13</v>
      </c>
      <c r="D4094" s="32">
        <v>11208.732</v>
      </c>
      <c r="E4094" s="32">
        <v>6901.71451368</v>
      </c>
      <c r="F4094" s="32">
        <v>11853.761486399997</v>
      </c>
      <c r="G4094" s="32">
        <v>12022.227107519999</v>
      </c>
      <c r="H4094" s="32">
        <v>6562.1289589199996</v>
      </c>
      <c r="I4094" s="32">
        <v>0</v>
      </c>
      <c r="J4094" s="32">
        <v>7806.3803750400002</v>
      </c>
      <c r="K4094" s="32">
        <v>56354.946062399998</v>
      </c>
    </row>
    <row r="4095" spans="1:11" hidden="1" x14ac:dyDescent="0.35">
      <c r="A4095" t="s">
        <v>123</v>
      </c>
      <c r="B4095" t="s">
        <v>2821</v>
      </c>
      <c r="C4095" t="s">
        <v>14</v>
      </c>
      <c r="D4095" s="32">
        <v>13228.547999999999</v>
      </c>
      <c r="E4095" s="32">
        <v>8589.8774745600003</v>
      </c>
      <c r="F4095" s="32">
        <v>13276.3390908</v>
      </c>
      <c r="G4095" s="32">
        <v>15083.044554000002</v>
      </c>
      <c r="H4095" s="32">
        <v>7905.6754023599997</v>
      </c>
      <c r="I4095" s="32">
        <v>6881.238691319998</v>
      </c>
      <c r="J4095" s="32">
        <v>9215.2072716000002</v>
      </c>
      <c r="K4095" s="32">
        <v>74179.930733999994</v>
      </c>
    </row>
    <row r="4096" spans="1:11" hidden="1" x14ac:dyDescent="0.35">
      <c r="A4096" t="s">
        <v>123</v>
      </c>
      <c r="B4096" t="s">
        <v>2821</v>
      </c>
      <c r="C4096" t="s">
        <v>15</v>
      </c>
      <c r="D4096" s="32">
        <v>13228.547999999999</v>
      </c>
      <c r="E4096" s="32">
        <v>10878.894675719999</v>
      </c>
      <c r="F4096" s="32">
        <v>13931.670885599999</v>
      </c>
      <c r="G4096" s="32">
        <v>18143.862499199997</v>
      </c>
      <c r="H4096" s="32">
        <v>8735.0774336400009</v>
      </c>
      <c r="I4096" s="32">
        <v>11169.385984320001</v>
      </c>
      <c r="J4096" s="32">
        <v>9339.7898965200002</v>
      </c>
      <c r="K4096" s="32">
        <v>85427.229998399998</v>
      </c>
    </row>
    <row r="4097" spans="1:11" hidden="1" x14ac:dyDescent="0.35">
      <c r="A4097" t="s">
        <v>123</v>
      </c>
      <c r="B4097" t="s">
        <v>2821</v>
      </c>
      <c r="C4097" t="s">
        <v>110</v>
      </c>
      <c r="D4097">
        <v>17093.627999999997</v>
      </c>
      <c r="E4097">
        <v>13282.303782000001</v>
      </c>
      <c r="F4097">
        <v>14336.4270504</v>
      </c>
      <c r="G4097">
        <v>21204.677950799996</v>
      </c>
      <c r="H4097">
        <v>11006.397929640001</v>
      </c>
      <c r="I4097">
        <v>12488.815325999998</v>
      </c>
      <c r="J4097">
        <v>10768.585915919999</v>
      </c>
      <c r="K4097">
        <v>100180.8363288</v>
      </c>
    </row>
    <row r="4098" spans="1:11" hidden="1" x14ac:dyDescent="0.35">
      <c r="A4098" t="s">
        <v>123</v>
      </c>
      <c r="B4098" t="s">
        <v>2821</v>
      </c>
      <c r="C4098" t="s">
        <v>111</v>
      </c>
      <c r="D4098">
        <v>17093.627999999997</v>
      </c>
      <c r="E4098">
        <v>16254.355801199998</v>
      </c>
      <c r="F4098">
        <v>14532.2444712</v>
      </c>
      <c r="G4098">
        <v>24265.495896</v>
      </c>
      <c r="H4098">
        <v>12083.29025964</v>
      </c>
      <c r="I4098">
        <v>12488.815325999998</v>
      </c>
      <c r="J4098">
        <v>10999.049041079999</v>
      </c>
      <c r="K4098">
        <v>107716.8845304</v>
      </c>
    </row>
    <row r="4099" spans="1:11" hidden="1" x14ac:dyDescent="0.35">
      <c r="A4099" t="s">
        <v>123</v>
      </c>
      <c r="B4099" t="s">
        <v>2868</v>
      </c>
      <c r="C4099" t="s">
        <v>10</v>
      </c>
      <c r="D4099" s="32">
        <v>7243.9079999999994</v>
      </c>
      <c r="E4099" s="32">
        <v>3869.9324209199995</v>
      </c>
      <c r="F4099" s="32">
        <v>11612.6521854</v>
      </c>
      <c r="G4099" s="32">
        <v>6011.1135537599994</v>
      </c>
      <c r="H4099" s="32">
        <v>4026.9824659199999</v>
      </c>
      <c r="I4099" s="32">
        <v>0</v>
      </c>
      <c r="J4099" s="32">
        <v>5925.6282079199991</v>
      </c>
      <c r="K4099" s="32">
        <v>38690.216335199992</v>
      </c>
    </row>
    <row r="4100" spans="1:11" hidden="1" x14ac:dyDescent="0.35">
      <c r="A4100" t="s">
        <v>123</v>
      </c>
      <c r="B4100" t="s">
        <v>2868</v>
      </c>
      <c r="C4100" t="s">
        <v>11</v>
      </c>
      <c r="D4100" s="32">
        <v>10024.271999999999</v>
      </c>
      <c r="E4100" s="32">
        <v>5703.3398516399993</v>
      </c>
      <c r="F4100" s="32">
        <v>12472.943561999999</v>
      </c>
      <c r="G4100" s="32">
        <v>9071.93112492</v>
      </c>
      <c r="H4100" s="32">
        <v>5698.7340477600001</v>
      </c>
      <c r="I4100" s="32">
        <v>5978.5113545999993</v>
      </c>
      <c r="J4100" s="32">
        <v>6444.4340312399991</v>
      </c>
      <c r="K4100" s="32">
        <v>55394.166969599988</v>
      </c>
    </row>
    <row r="4101" spans="1:11" hidden="1" x14ac:dyDescent="0.35">
      <c r="A4101" t="s">
        <v>123</v>
      </c>
      <c r="B4101" t="s">
        <v>2868</v>
      </c>
      <c r="C4101" t="s">
        <v>12</v>
      </c>
      <c r="D4101" s="32">
        <v>10024.271999999999</v>
      </c>
      <c r="E4101" s="32">
        <v>8356.3452265199994</v>
      </c>
      <c r="F4101" s="32">
        <v>13912.879116</v>
      </c>
      <c r="G4101" s="32">
        <v>12132.748197359999</v>
      </c>
      <c r="H4101" s="32">
        <v>6660.0222090000007</v>
      </c>
      <c r="I4101" s="32">
        <v>9704.1105917999994</v>
      </c>
      <c r="J4101" s="32">
        <v>6961.5394687199996</v>
      </c>
      <c r="K4101" s="32">
        <v>67751.916186000002</v>
      </c>
    </row>
    <row r="4102" spans="1:11" hidden="1" x14ac:dyDescent="0.35">
      <c r="A4102" t="s">
        <v>123</v>
      </c>
      <c r="B4102" t="s">
        <v>2868</v>
      </c>
      <c r="C4102" t="s">
        <v>108</v>
      </c>
      <c r="D4102">
        <v>13128.803999999998</v>
      </c>
      <c r="E4102">
        <v>11147.733556799998</v>
      </c>
      <c r="F4102">
        <v>14536.241711999999</v>
      </c>
      <c r="G4102">
        <v>15193.565893199999</v>
      </c>
      <c r="H4102">
        <v>8796.3475545599995</v>
      </c>
      <c r="I4102">
        <v>10850.448185639998</v>
      </c>
      <c r="J4102">
        <v>9301.6880625599988</v>
      </c>
      <c r="K4102">
        <v>82954.82684519999</v>
      </c>
    </row>
    <row r="4103" spans="1:11" hidden="1" x14ac:dyDescent="0.35">
      <c r="A4103" t="s">
        <v>123</v>
      </c>
      <c r="B4103" t="s">
        <v>2868</v>
      </c>
      <c r="C4103" t="s">
        <v>109</v>
      </c>
      <c r="D4103">
        <v>13128.803999999998</v>
      </c>
      <c r="E4103">
        <v>13645.578910799999</v>
      </c>
      <c r="F4103">
        <v>14892.543488399999</v>
      </c>
      <c r="G4103">
        <v>18254.383838400001</v>
      </c>
      <c r="H4103">
        <v>9701.4151348799987</v>
      </c>
      <c r="I4103">
        <v>10850.448185639998</v>
      </c>
      <c r="J4103">
        <v>9733.7007715199998</v>
      </c>
      <c r="K4103">
        <v>90206.875202399999</v>
      </c>
    </row>
    <row r="4104" spans="1:11" hidden="1" x14ac:dyDescent="0.35">
      <c r="A4104" t="s">
        <v>123</v>
      </c>
      <c r="B4104" t="s">
        <v>2868</v>
      </c>
      <c r="C4104" t="s">
        <v>13</v>
      </c>
      <c r="D4104" s="32">
        <v>7605.48</v>
      </c>
      <c r="E4104" s="32">
        <v>7094.8756270800004</v>
      </c>
      <c r="F4104" s="32">
        <v>13806.4809444</v>
      </c>
      <c r="G4104" s="32">
        <v>12022.227107519999</v>
      </c>
      <c r="H4104" s="32">
        <v>5326.5188642399999</v>
      </c>
      <c r="I4104" s="32">
        <v>0</v>
      </c>
      <c r="J4104" s="32">
        <v>7163.8765313999993</v>
      </c>
      <c r="K4104" s="32">
        <v>53019.458077199997</v>
      </c>
    </row>
    <row r="4105" spans="1:11" hidden="1" x14ac:dyDescent="0.35">
      <c r="A4105" t="s">
        <v>123</v>
      </c>
      <c r="B4105" t="s">
        <v>2868</v>
      </c>
      <c r="C4105" t="s">
        <v>14</v>
      </c>
      <c r="D4105" s="32">
        <v>10024.271999999999</v>
      </c>
      <c r="E4105" s="32">
        <v>8830.2874454399989</v>
      </c>
      <c r="F4105" s="32">
        <v>15277.147624799998</v>
      </c>
      <c r="G4105" s="32">
        <v>15083.044554000002</v>
      </c>
      <c r="H4105" s="32">
        <v>6831.750207</v>
      </c>
      <c r="I4105" s="32">
        <v>5978.5113545999993</v>
      </c>
      <c r="J4105" s="32">
        <v>8485.042416119999</v>
      </c>
      <c r="K4105" s="32">
        <v>70510.052235599986</v>
      </c>
    </row>
    <row r="4106" spans="1:11" hidden="1" x14ac:dyDescent="0.35">
      <c r="A4106" t="s">
        <v>123</v>
      </c>
      <c r="B4106" t="s">
        <v>2868</v>
      </c>
      <c r="C4106" t="s">
        <v>15</v>
      </c>
      <c r="D4106" s="32">
        <v>10024.271999999999</v>
      </c>
      <c r="E4106" s="32">
        <v>11183.36909568</v>
      </c>
      <c r="F4106" s="32">
        <v>15867.123410399998</v>
      </c>
      <c r="G4106" s="32">
        <v>18143.862499199997</v>
      </c>
      <c r="H4106" s="32">
        <v>7684.3654100399999</v>
      </c>
      <c r="I4106" s="32">
        <v>9704.1105917999994</v>
      </c>
      <c r="J4106" s="32">
        <v>8472.0059999999994</v>
      </c>
      <c r="K4106" s="32">
        <v>81079.112248799982</v>
      </c>
    </row>
    <row r="4107" spans="1:11" hidden="1" x14ac:dyDescent="0.35">
      <c r="A4107" t="s">
        <v>123</v>
      </c>
      <c r="B4107" t="s">
        <v>2868</v>
      </c>
      <c r="C4107" t="s">
        <v>110</v>
      </c>
      <c r="D4107">
        <v>13128.803999999998</v>
      </c>
      <c r="E4107">
        <v>13654.043435999998</v>
      </c>
      <c r="F4107">
        <v>16200.6623592</v>
      </c>
      <c r="G4107">
        <v>21204.680444400001</v>
      </c>
      <c r="H4107">
        <v>9704.4820135200007</v>
      </c>
      <c r="I4107">
        <v>10850.448185639998</v>
      </c>
      <c r="J4107">
        <v>9409.6788964799998</v>
      </c>
      <c r="K4107">
        <v>94152.796467599983</v>
      </c>
    </row>
    <row r="4108" spans="1:11" hidden="1" x14ac:dyDescent="0.35">
      <c r="A4108" t="s">
        <v>123</v>
      </c>
      <c r="B4108" t="s">
        <v>2868</v>
      </c>
      <c r="C4108" t="s">
        <v>111</v>
      </c>
      <c r="D4108">
        <v>13128.803999999998</v>
      </c>
      <c r="E4108">
        <v>16709.276964000001</v>
      </c>
      <c r="F4108">
        <v>16324.612981199998</v>
      </c>
      <c r="G4108">
        <v>24265.495896</v>
      </c>
      <c r="H4108">
        <v>10811.513115239999</v>
      </c>
      <c r="I4108">
        <v>10850.448185639998</v>
      </c>
      <c r="J4108">
        <v>9454.0642283999987</v>
      </c>
      <c r="K4108">
        <v>101544.2133756</v>
      </c>
    </row>
    <row r="4109" spans="1:11" hidden="1" x14ac:dyDescent="0.35">
      <c r="A4109" t="s">
        <v>237</v>
      </c>
      <c r="B4109" t="s">
        <v>3856</v>
      </c>
      <c r="C4109" t="s">
        <v>10</v>
      </c>
      <c r="D4109" s="32">
        <v>13565.183999999999</v>
      </c>
      <c r="E4109" s="32">
        <v>3775.7759551199993</v>
      </c>
      <c r="F4109" s="32">
        <v>11173.62847068</v>
      </c>
      <c r="G4109" s="32">
        <v>6350.9290184399997</v>
      </c>
      <c r="H4109" s="32">
        <v>6283.3138076399991</v>
      </c>
      <c r="I4109" s="32">
        <v>0</v>
      </c>
      <c r="J4109" s="32">
        <v>8576.1172910399982</v>
      </c>
      <c r="K4109" s="32">
        <v>49724.947420799996</v>
      </c>
    </row>
    <row r="4110" spans="1:11" hidden="1" x14ac:dyDescent="0.35">
      <c r="A4110" t="s">
        <v>237</v>
      </c>
      <c r="B4110" t="s">
        <v>3856</v>
      </c>
      <c r="C4110" t="s">
        <v>11</v>
      </c>
      <c r="D4110" s="32">
        <v>18290.555999999997</v>
      </c>
      <c r="E4110" s="32">
        <v>5564.5767469199991</v>
      </c>
      <c r="F4110" s="32">
        <v>12160.847702999999</v>
      </c>
      <c r="G4110" s="32">
        <v>10649.4168966</v>
      </c>
      <c r="H4110" s="32">
        <v>8643.6555742799992</v>
      </c>
      <c r="I4110" s="32">
        <v>12976.174484399999</v>
      </c>
      <c r="J4110" s="32">
        <v>12729.754438799999</v>
      </c>
      <c r="K4110" s="32">
        <v>81014.981843999994</v>
      </c>
    </row>
    <row r="4111" spans="1:11" hidden="1" x14ac:dyDescent="0.35">
      <c r="A4111" t="s">
        <v>237</v>
      </c>
      <c r="B4111" t="s">
        <v>3856</v>
      </c>
      <c r="C4111" t="s">
        <v>12</v>
      </c>
      <c r="D4111" s="32">
        <v>18290.555999999997</v>
      </c>
      <c r="E4111" s="32">
        <v>8153.0355351599992</v>
      </c>
      <c r="F4111" s="32">
        <v>13150.652923199999</v>
      </c>
      <c r="G4111" s="32">
        <v>11116.488998160001</v>
      </c>
      <c r="H4111" s="32">
        <v>9581.5567598399994</v>
      </c>
      <c r="I4111" s="32">
        <v>31719.538321199994</v>
      </c>
      <c r="J4111" s="32">
        <v>19621.7755812</v>
      </c>
      <c r="K4111" s="32">
        <v>111633.60199919998</v>
      </c>
    </row>
    <row r="4112" spans="1:11" hidden="1" x14ac:dyDescent="0.35">
      <c r="A4112" t="s">
        <v>237</v>
      </c>
      <c r="B4112" t="s">
        <v>3856</v>
      </c>
      <c r="C4112" t="s">
        <v>108</v>
      </c>
      <c r="D4112">
        <v>23290.223999999998</v>
      </c>
      <c r="E4112">
        <v>10876.508175839999</v>
      </c>
      <c r="F4112">
        <v>14405.367609599996</v>
      </c>
      <c r="G4112">
        <v>11583.56109972</v>
      </c>
      <c r="H4112">
        <v>12379.9553478</v>
      </c>
      <c r="I4112">
        <v>37486.725180000001</v>
      </c>
      <c r="J4112">
        <v>24974.701918799998</v>
      </c>
      <c r="K4112">
        <v>134997.03310799997</v>
      </c>
    </row>
    <row r="4113" spans="1:11" hidden="1" x14ac:dyDescent="0.35">
      <c r="A4113" t="s">
        <v>237</v>
      </c>
      <c r="B4113" t="s">
        <v>3856</v>
      </c>
      <c r="C4113" t="s">
        <v>109</v>
      </c>
      <c r="D4113">
        <v>23290.223999999998</v>
      </c>
      <c r="E4113">
        <v>13313.5822536</v>
      </c>
      <c r="F4113">
        <v>14857.2964524</v>
      </c>
      <c r="G4113">
        <v>12050.633201279999</v>
      </c>
      <c r="H4113">
        <v>13263.002071200001</v>
      </c>
      <c r="I4113">
        <v>37486.725180000001</v>
      </c>
      <c r="J4113">
        <v>24412.2292944</v>
      </c>
      <c r="K4113">
        <v>138673.696692</v>
      </c>
    </row>
    <row r="4114" spans="1:11" hidden="1" x14ac:dyDescent="0.35">
      <c r="A4114" t="s">
        <v>237</v>
      </c>
      <c r="B4114" t="s">
        <v>3856</v>
      </c>
      <c r="C4114" t="s">
        <v>13</v>
      </c>
      <c r="D4114" s="32">
        <v>14462.88</v>
      </c>
      <c r="E4114" s="32">
        <v>6922.2572891999998</v>
      </c>
      <c r="F4114" s="32">
        <v>13593.576129599998</v>
      </c>
      <c r="G4114" s="32">
        <v>12701.8585356</v>
      </c>
      <c r="H4114" s="32">
        <v>7748.6785957199982</v>
      </c>
      <c r="I4114" s="32">
        <v>0</v>
      </c>
      <c r="J4114" s="32">
        <v>10110.302322119998</v>
      </c>
      <c r="K4114" s="32">
        <v>65539.551874800003</v>
      </c>
    </row>
    <row r="4115" spans="1:11" hidden="1" x14ac:dyDescent="0.35">
      <c r="A4115" t="s">
        <v>237</v>
      </c>
      <c r="B4115" t="s">
        <v>3856</v>
      </c>
      <c r="C4115" t="s">
        <v>14</v>
      </c>
      <c r="D4115" s="32">
        <v>18290.555999999997</v>
      </c>
      <c r="E4115" s="32">
        <v>8615.4458515199985</v>
      </c>
      <c r="F4115" s="32">
        <v>14528.830732799999</v>
      </c>
      <c r="G4115" s="32">
        <v>17821.3639644</v>
      </c>
      <c r="H4115" s="32">
        <v>9749.105484239999</v>
      </c>
      <c r="I4115" s="32">
        <v>12976.174484399999</v>
      </c>
      <c r="J4115" s="32">
        <v>14201.555707200001</v>
      </c>
      <c r="K4115" s="32">
        <v>96183.03446879999</v>
      </c>
    </row>
    <row r="4116" spans="1:11" hidden="1" x14ac:dyDescent="0.35">
      <c r="A4116" t="s">
        <v>237</v>
      </c>
      <c r="B4116" t="s">
        <v>3856</v>
      </c>
      <c r="C4116" t="s">
        <v>15</v>
      </c>
      <c r="D4116" s="32">
        <v>18290.555999999997</v>
      </c>
      <c r="E4116" s="32">
        <v>10911.27619128</v>
      </c>
      <c r="F4116" s="32">
        <v>15822.662522399998</v>
      </c>
      <c r="G4116" s="32">
        <v>18288.436439999998</v>
      </c>
      <c r="H4116" s="32">
        <v>10580.976054839999</v>
      </c>
      <c r="I4116" s="32">
        <v>31719.538321199994</v>
      </c>
      <c r="J4116" s="32">
        <v>19882.149812399995</v>
      </c>
      <c r="K4116" s="32">
        <v>125495.59422</v>
      </c>
    </row>
    <row r="4117" spans="1:11" hidden="1" x14ac:dyDescent="0.35">
      <c r="A4117" t="s">
        <v>237</v>
      </c>
      <c r="B4117" t="s">
        <v>3856</v>
      </c>
      <c r="C4117" t="s">
        <v>110</v>
      </c>
      <c r="D4117">
        <v>23290.223999999998</v>
      </c>
      <c r="E4117">
        <v>13321.838563200001</v>
      </c>
      <c r="F4117">
        <v>16247.735293199999</v>
      </c>
      <c r="G4117">
        <v>18755.507668799997</v>
      </c>
      <c r="H4117">
        <v>13265.9943912</v>
      </c>
      <c r="I4117">
        <v>37486.725180000001</v>
      </c>
      <c r="J4117">
        <v>24476.096624399997</v>
      </c>
      <c r="K4117">
        <v>146844.126708</v>
      </c>
    </row>
    <row r="4118" spans="1:11" hidden="1" x14ac:dyDescent="0.35">
      <c r="A4118" t="s">
        <v>237</v>
      </c>
      <c r="B4118" t="s">
        <v>3856</v>
      </c>
      <c r="C4118" t="s">
        <v>111</v>
      </c>
      <c r="D4118">
        <v>23290.223999999998</v>
      </c>
      <c r="E4118">
        <v>16302.737875199999</v>
      </c>
      <c r="F4118">
        <v>16451.525999999998</v>
      </c>
      <c r="G4118">
        <v>19222.580144399999</v>
      </c>
      <c r="H4118">
        <v>14346.090997199999</v>
      </c>
      <c r="I4118">
        <v>37486.725180000001</v>
      </c>
      <c r="J4118">
        <v>24114.207937199997</v>
      </c>
      <c r="K4118">
        <v>151214.09836799998</v>
      </c>
    </row>
    <row r="4119" spans="1:11" hidden="1" x14ac:dyDescent="0.35">
      <c r="A4119" t="s">
        <v>578</v>
      </c>
      <c r="B4119" t="s">
        <v>910</v>
      </c>
      <c r="C4119" t="s">
        <v>10</v>
      </c>
      <c r="D4119" s="32">
        <v>15622.403999999999</v>
      </c>
      <c r="E4119" s="32">
        <v>4093.9983399599996</v>
      </c>
      <c r="F4119" s="32">
        <v>8518.2343516799992</v>
      </c>
      <c r="G4119" s="32">
        <v>4854.7690184399999</v>
      </c>
      <c r="H4119" s="32">
        <v>7144.0300936799995</v>
      </c>
      <c r="I4119" s="32">
        <v>0</v>
      </c>
      <c r="J4119" s="32">
        <v>7245.5067716399999</v>
      </c>
      <c r="K4119" s="32">
        <v>47478.941951999994</v>
      </c>
    </row>
    <row r="4120" spans="1:11" hidden="1" x14ac:dyDescent="0.35">
      <c r="A4120" t="s">
        <v>578</v>
      </c>
      <c r="B4120" t="s">
        <v>910</v>
      </c>
      <c r="C4120" t="s">
        <v>11</v>
      </c>
      <c r="D4120" s="32">
        <v>22043.423999999999</v>
      </c>
      <c r="E4120" s="32">
        <v>6033.5584473599993</v>
      </c>
      <c r="F4120" s="32">
        <v>9571.909769519998</v>
      </c>
      <c r="G4120" s="32">
        <v>7463.2401934799991</v>
      </c>
      <c r="H4120" s="32">
        <v>10173.39788292</v>
      </c>
      <c r="I4120" s="32">
        <v>12352.24783608</v>
      </c>
      <c r="J4120" s="32">
        <v>10497.349812479999</v>
      </c>
      <c r="K4120" s="32">
        <v>78135.129437999989</v>
      </c>
    </row>
    <row r="4121" spans="1:11" hidden="1" x14ac:dyDescent="0.35">
      <c r="A4121" t="s">
        <v>578</v>
      </c>
      <c r="B4121" t="s">
        <v>910</v>
      </c>
      <c r="C4121" t="s">
        <v>12</v>
      </c>
      <c r="D4121" s="32">
        <v>22043.423999999999</v>
      </c>
      <c r="E4121" s="32">
        <v>8840.1712030800009</v>
      </c>
      <c r="F4121" s="32">
        <v>10734.254779199999</v>
      </c>
      <c r="G4121" s="32">
        <v>10071.711867239999</v>
      </c>
      <c r="H4121" s="32">
        <v>11190.34431828</v>
      </c>
      <c r="I4121" s="32">
        <v>21909.2408904</v>
      </c>
      <c r="J4121" s="32">
        <v>13996.369831199998</v>
      </c>
      <c r="K4121" s="32">
        <v>98785.516266000006</v>
      </c>
    </row>
    <row r="4122" spans="1:11" hidden="1" x14ac:dyDescent="0.35">
      <c r="A4122" t="s">
        <v>578</v>
      </c>
      <c r="B4122" t="s">
        <v>910</v>
      </c>
      <c r="C4122" t="s">
        <v>108</v>
      </c>
      <c r="D4122">
        <v>27417.131999999998</v>
      </c>
      <c r="E4122">
        <v>11793.177853560001</v>
      </c>
      <c r="F4122">
        <v>12130.778752080001</v>
      </c>
      <c r="G4122">
        <v>12680.182917599999</v>
      </c>
      <c r="H4122">
        <v>14207.441850000001</v>
      </c>
      <c r="I4122">
        <v>24849.8548476</v>
      </c>
      <c r="J4122">
        <v>19404.501979199998</v>
      </c>
      <c r="K4122">
        <v>122483.0748132</v>
      </c>
    </row>
    <row r="4123" spans="1:11" hidden="1" x14ac:dyDescent="0.35">
      <c r="A4123" t="s">
        <v>578</v>
      </c>
      <c r="B4123" t="s">
        <v>910</v>
      </c>
      <c r="C4123" t="s">
        <v>109</v>
      </c>
      <c r="D4123">
        <v>27417.131999999998</v>
      </c>
      <c r="E4123">
        <v>14435.648641199999</v>
      </c>
      <c r="F4123">
        <v>12818.844532799998</v>
      </c>
      <c r="G4123">
        <v>15288.653095199999</v>
      </c>
      <c r="H4123">
        <v>15164.9131824</v>
      </c>
      <c r="I4123">
        <v>24849.8548476</v>
      </c>
      <c r="J4123">
        <v>20018.8028328</v>
      </c>
      <c r="K4123">
        <v>129993.849132</v>
      </c>
    </row>
    <row r="4124" spans="1:11" hidden="1" x14ac:dyDescent="0.35">
      <c r="A4124" t="s">
        <v>578</v>
      </c>
      <c r="B4124" t="s">
        <v>910</v>
      </c>
      <c r="C4124" t="s">
        <v>13</v>
      </c>
      <c r="D4124" s="32">
        <v>18739.403999999999</v>
      </c>
      <c r="E4124" s="32">
        <v>7505.6636855999986</v>
      </c>
      <c r="F4124" s="32">
        <v>10742.770173839999</v>
      </c>
      <c r="G4124" s="32">
        <v>9709.5379121999995</v>
      </c>
      <c r="H4124" s="32">
        <v>9509.6230078799999</v>
      </c>
      <c r="I4124" s="32">
        <v>0</v>
      </c>
      <c r="J4124" s="32">
        <v>8972.7228748800007</v>
      </c>
      <c r="K4124" s="32">
        <v>65179.720407599998</v>
      </c>
    </row>
    <row r="4125" spans="1:11" hidden="1" x14ac:dyDescent="0.35">
      <c r="A4125" t="s">
        <v>578</v>
      </c>
      <c r="B4125" t="s">
        <v>910</v>
      </c>
      <c r="C4125" t="s">
        <v>14</v>
      </c>
      <c r="D4125" s="32">
        <v>22043.423999999999</v>
      </c>
      <c r="E4125" s="32">
        <v>9341.5546172399991</v>
      </c>
      <c r="F4125" s="32">
        <v>11863.343892479999</v>
      </c>
      <c r="G4125" s="32">
        <v>12318.008837880001</v>
      </c>
      <c r="H4125" s="32">
        <v>11372.015296919997</v>
      </c>
      <c r="I4125" s="32">
        <v>12352.24783608</v>
      </c>
      <c r="J4125" s="32">
        <v>11873.813521439999</v>
      </c>
      <c r="K4125" s="32">
        <v>91164.408874799992</v>
      </c>
    </row>
    <row r="4126" spans="1:11" hidden="1" x14ac:dyDescent="0.35">
      <c r="A4126" t="s">
        <v>578</v>
      </c>
      <c r="B4126" t="s">
        <v>910</v>
      </c>
      <c r="C4126" t="s">
        <v>15</v>
      </c>
      <c r="D4126" s="32">
        <v>22043.423999999999</v>
      </c>
      <c r="E4126" s="32">
        <v>11830.876347719999</v>
      </c>
      <c r="F4126" s="32">
        <v>13287.207446399998</v>
      </c>
      <c r="G4126" s="32">
        <v>14926.480137599998</v>
      </c>
      <c r="H4126" s="32">
        <v>12273.995675759999</v>
      </c>
      <c r="I4126" s="32">
        <v>21909.2408904</v>
      </c>
      <c r="J4126" s="32">
        <v>14313.166749599999</v>
      </c>
      <c r="K4126" s="32">
        <v>110584.38987599999</v>
      </c>
    </row>
    <row r="4127" spans="1:11" hidden="1" x14ac:dyDescent="0.35">
      <c r="A4127" t="s">
        <v>578</v>
      </c>
      <c r="B4127" t="s">
        <v>910</v>
      </c>
      <c r="C4127" t="s">
        <v>110</v>
      </c>
      <c r="D4127">
        <v>27417.131999999998</v>
      </c>
      <c r="E4127">
        <v>14444.600665199998</v>
      </c>
      <c r="F4127">
        <v>13953.0422844</v>
      </c>
      <c r="G4127">
        <v>17534.951562000002</v>
      </c>
      <c r="H4127">
        <v>15168.157356</v>
      </c>
      <c r="I4127">
        <v>24849.8548476</v>
      </c>
      <c r="J4127">
        <v>18449.791062</v>
      </c>
      <c r="K4127">
        <v>131817.531024</v>
      </c>
    </row>
    <row r="4128" spans="1:11" hidden="1" x14ac:dyDescent="0.35">
      <c r="A4128" t="s">
        <v>578</v>
      </c>
      <c r="B4128" t="s">
        <v>910</v>
      </c>
      <c r="C4128" t="s">
        <v>111</v>
      </c>
      <c r="D4128">
        <v>27417.131999999998</v>
      </c>
      <c r="E4128">
        <v>17676.728930400001</v>
      </c>
      <c r="F4128">
        <v>14404.406326799999</v>
      </c>
      <c r="G4128">
        <v>20143.424233199999</v>
      </c>
      <c r="H4128">
        <v>16339.284076799999</v>
      </c>
      <c r="I4128">
        <v>24849.8548476</v>
      </c>
      <c r="J4128">
        <v>19113.103623599996</v>
      </c>
      <c r="K4128">
        <v>139943.93653199999</v>
      </c>
    </row>
    <row r="4129" spans="1:11" hidden="1" x14ac:dyDescent="0.35">
      <c r="A4129" t="s">
        <v>578</v>
      </c>
      <c r="B4129" t="s">
        <v>3297</v>
      </c>
      <c r="C4129" t="s">
        <v>10</v>
      </c>
      <c r="D4129" s="32">
        <v>19325.399999999998</v>
      </c>
      <c r="E4129" s="32">
        <v>3514.2001827599997</v>
      </c>
      <c r="F4129" s="32">
        <v>5416.4670059999999</v>
      </c>
      <c r="G4129" s="32">
        <v>4854.7690184399999</v>
      </c>
      <c r="H4129" s="32">
        <v>8275.6874902799991</v>
      </c>
      <c r="I4129" s="32">
        <v>0</v>
      </c>
      <c r="J4129" s="32">
        <v>7509.1734275999997</v>
      </c>
      <c r="K4129" s="32">
        <v>48895.697000399996</v>
      </c>
    </row>
    <row r="4130" spans="1:11" hidden="1" x14ac:dyDescent="0.35">
      <c r="A4130" t="s">
        <v>578</v>
      </c>
      <c r="B4130" t="s">
        <v>3297</v>
      </c>
      <c r="C4130" t="s">
        <v>11</v>
      </c>
      <c r="D4130" s="32">
        <v>24412.343999999997</v>
      </c>
      <c r="E4130" s="32">
        <v>5179.07703408</v>
      </c>
      <c r="F4130" s="32">
        <v>5997.1022647199998</v>
      </c>
      <c r="G4130" s="32">
        <v>7463.2401934799991</v>
      </c>
      <c r="H4130" s="32">
        <v>10722.139124879999</v>
      </c>
      <c r="I4130" s="32">
        <v>12651.568857599999</v>
      </c>
      <c r="J4130" s="32">
        <v>10083.45846876</v>
      </c>
      <c r="K4130" s="32">
        <v>76508.931938399983</v>
      </c>
    </row>
    <row r="4131" spans="1:11" hidden="1" x14ac:dyDescent="0.35">
      <c r="A4131" t="s">
        <v>578</v>
      </c>
      <c r="B4131" t="s">
        <v>3297</v>
      </c>
      <c r="C4131" t="s">
        <v>12</v>
      </c>
      <c r="D4131" s="32">
        <v>24412.343999999997</v>
      </c>
      <c r="E4131" s="32">
        <v>7588.2131914799993</v>
      </c>
      <c r="F4131" s="32">
        <v>6730.2444786000005</v>
      </c>
      <c r="G4131" s="32">
        <v>10071.711867239999</v>
      </c>
      <c r="H4131" s="32">
        <v>11595.064201199999</v>
      </c>
      <c r="I4131" s="32">
        <v>22440.1470324</v>
      </c>
      <c r="J4131" s="32">
        <v>13181.403998400001</v>
      </c>
      <c r="K4131" s="32">
        <v>96019.130140799985</v>
      </c>
    </row>
    <row r="4132" spans="1:11" hidden="1" x14ac:dyDescent="0.35">
      <c r="A4132" t="s">
        <v>578</v>
      </c>
      <c r="B4132" t="s">
        <v>3297</v>
      </c>
      <c r="C4132" t="s">
        <v>108</v>
      </c>
      <c r="D4132">
        <v>30359.579999999998</v>
      </c>
      <c r="E4132">
        <v>10123.01145324</v>
      </c>
      <c r="F4132">
        <v>7516.1661053999997</v>
      </c>
      <c r="G4132">
        <v>12680.182917599999</v>
      </c>
      <c r="H4132">
        <v>14668.438669200001</v>
      </c>
      <c r="I4132">
        <v>25452.016856399998</v>
      </c>
      <c r="J4132">
        <v>18384.147042000001</v>
      </c>
      <c r="K4132">
        <v>119183.54828040001</v>
      </c>
    </row>
    <row r="4133" spans="1:11" hidden="1" x14ac:dyDescent="0.35">
      <c r="A4133" t="s">
        <v>578</v>
      </c>
      <c r="B4133" t="s">
        <v>3297</v>
      </c>
      <c r="C4133" t="s">
        <v>109</v>
      </c>
      <c r="D4133">
        <v>30359.579999999998</v>
      </c>
      <c r="E4133">
        <v>12391.2507324</v>
      </c>
      <c r="F4133">
        <v>7767.6340701600002</v>
      </c>
      <c r="G4133">
        <v>15288.653095199999</v>
      </c>
      <c r="H4133">
        <v>15490.311774000002</v>
      </c>
      <c r="I4133">
        <v>25452.016856399998</v>
      </c>
      <c r="J4133">
        <v>18566.232207599998</v>
      </c>
      <c r="K4133">
        <v>125315.68098</v>
      </c>
    </row>
    <row r="4134" spans="1:11" hidden="1" x14ac:dyDescent="0.35">
      <c r="A4134" t="s">
        <v>578</v>
      </c>
      <c r="B4134" t="s">
        <v>3297</v>
      </c>
      <c r="C4134" t="s">
        <v>13</v>
      </c>
      <c r="D4134" s="32">
        <v>21021.047999999999</v>
      </c>
      <c r="E4134" s="32">
        <v>6442.7012286000008</v>
      </c>
      <c r="F4134" s="32">
        <v>6628.8605625600003</v>
      </c>
      <c r="G4134" s="32">
        <v>9709.5379121999995</v>
      </c>
      <c r="H4134" s="32">
        <v>9951.1997949599991</v>
      </c>
      <c r="I4134" s="32">
        <v>0</v>
      </c>
      <c r="J4134" s="32">
        <v>8412.9573026399994</v>
      </c>
      <c r="K4134" s="32">
        <v>62166.30579839999</v>
      </c>
    </row>
    <row r="4135" spans="1:11" hidden="1" x14ac:dyDescent="0.35">
      <c r="A4135" t="s">
        <v>578</v>
      </c>
      <c r="B4135" t="s">
        <v>3297</v>
      </c>
      <c r="C4135" t="s">
        <v>14</v>
      </c>
      <c r="D4135" s="32">
        <v>24412.343999999997</v>
      </c>
      <c r="E4135" s="32">
        <v>8018.5898494799994</v>
      </c>
      <c r="F4135" s="32">
        <v>7325.2011055199982</v>
      </c>
      <c r="G4135" s="32">
        <v>12318.008837880001</v>
      </c>
      <c r="H4135" s="32">
        <v>11751.006339719999</v>
      </c>
      <c r="I4135" s="32">
        <v>12651.568857599999</v>
      </c>
      <c r="J4135" s="32">
        <v>11138.956458840001</v>
      </c>
      <c r="K4135" s="32">
        <v>87615.674451600004</v>
      </c>
    </row>
    <row r="4136" spans="1:11" hidden="1" x14ac:dyDescent="0.35">
      <c r="A4136" t="s">
        <v>578</v>
      </c>
      <c r="B4136" t="s">
        <v>3297</v>
      </c>
      <c r="C4136" t="s">
        <v>15</v>
      </c>
      <c r="D4136" s="32">
        <v>24412.343999999997</v>
      </c>
      <c r="E4136" s="32">
        <v>10155.370900439999</v>
      </c>
      <c r="F4136" s="32">
        <v>8110.8974355599985</v>
      </c>
      <c r="G4136" s="32">
        <v>14926.480137599998</v>
      </c>
      <c r="H4136" s="32">
        <v>12525.246821999999</v>
      </c>
      <c r="I4136" s="32">
        <v>22440.1470324</v>
      </c>
      <c r="J4136" s="32">
        <v>12958.513562399998</v>
      </c>
      <c r="K4136" s="32">
        <v>105529.00612440001</v>
      </c>
    </row>
    <row r="4137" spans="1:11" hidden="1" x14ac:dyDescent="0.35">
      <c r="A4137" t="s">
        <v>578</v>
      </c>
      <c r="B4137" t="s">
        <v>3297</v>
      </c>
      <c r="C4137" t="s">
        <v>110</v>
      </c>
      <c r="D4137">
        <v>30359.579999999998</v>
      </c>
      <c r="E4137">
        <v>12398.935882919999</v>
      </c>
      <c r="F4137">
        <v>8342.0310897600011</v>
      </c>
      <c r="G4137">
        <v>17534.951562000002</v>
      </c>
      <c r="H4137">
        <v>15493.097125199998</v>
      </c>
      <c r="I4137">
        <v>25452.016856399998</v>
      </c>
      <c r="J4137">
        <v>16841.094893999998</v>
      </c>
      <c r="K4137">
        <v>126421.70479199999</v>
      </c>
    </row>
    <row r="4138" spans="1:11" hidden="1" x14ac:dyDescent="0.35">
      <c r="A4138" t="s">
        <v>578</v>
      </c>
      <c r="B4138" t="s">
        <v>3297</v>
      </c>
      <c r="C4138" t="s">
        <v>111</v>
      </c>
      <c r="D4138">
        <v>30359.579999999998</v>
      </c>
      <c r="E4138">
        <v>15173.326588800001</v>
      </c>
      <c r="F4138">
        <v>8357.6943887999987</v>
      </c>
      <c r="G4138">
        <v>20143.424233199999</v>
      </c>
      <c r="H4138">
        <v>16498.368276000001</v>
      </c>
      <c r="I4138">
        <v>25452.016856399998</v>
      </c>
      <c r="J4138">
        <v>17049.729418799998</v>
      </c>
      <c r="K4138">
        <v>133034.14599600001</v>
      </c>
    </row>
    <row r="4139" spans="1:11" hidden="1" x14ac:dyDescent="0.35">
      <c r="A4139" t="s">
        <v>578</v>
      </c>
      <c r="B4139" t="s">
        <v>3783</v>
      </c>
      <c r="C4139" t="s">
        <v>10</v>
      </c>
      <c r="D4139" s="32">
        <v>15011.472</v>
      </c>
      <c r="E4139" s="32">
        <v>3621.5224825199998</v>
      </c>
      <c r="F4139" s="32">
        <v>10008.066093599999</v>
      </c>
      <c r="G4139" s="32">
        <v>4854.7690184399999</v>
      </c>
      <c r="H4139" s="32">
        <v>6751.4683809599992</v>
      </c>
      <c r="I4139" s="32">
        <v>0</v>
      </c>
      <c r="J4139" s="32">
        <v>7254.2611778399996</v>
      </c>
      <c r="K4139" s="32">
        <v>47501.557657199999</v>
      </c>
    </row>
    <row r="4140" spans="1:11" hidden="1" x14ac:dyDescent="0.35">
      <c r="A4140" t="s">
        <v>578</v>
      </c>
      <c r="B4140" t="s">
        <v>3783</v>
      </c>
      <c r="C4140" t="s">
        <v>11</v>
      </c>
      <c r="D4140" s="32">
        <v>21856.403999999999</v>
      </c>
      <c r="E4140" s="32">
        <v>5337.24421188</v>
      </c>
      <c r="F4140" s="32">
        <v>11122.19111328</v>
      </c>
      <c r="G4140" s="32">
        <v>7463.2401934799991</v>
      </c>
      <c r="H4140" s="32">
        <v>9853.3316055599989</v>
      </c>
      <c r="I4140" s="32">
        <v>12073.045802759998</v>
      </c>
      <c r="J4140" s="32">
        <v>10520.918322239999</v>
      </c>
      <c r="K4140" s="32">
        <v>78226.375249199991</v>
      </c>
    </row>
    <row r="4141" spans="1:11" hidden="1" x14ac:dyDescent="0.35">
      <c r="A4141" t="s">
        <v>578</v>
      </c>
      <c r="B4141" t="s">
        <v>3783</v>
      </c>
      <c r="C4141" t="s">
        <v>12</v>
      </c>
      <c r="D4141" s="32">
        <v>21856.403999999999</v>
      </c>
      <c r="E4141" s="32">
        <v>7819.9541619599986</v>
      </c>
      <c r="F4141" s="32">
        <v>12716.333883599998</v>
      </c>
      <c r="G4141" s="32">
        <v>10071.711867239999</v>
      </c>
      <c r="H4141" s="32">
        <v>10752.91488672</v>
      </c>
      <c r="I4141" s="32">
        <v>21414.016917599994</v>
      </c>
      <c r="J4141" s="32">
        <v>13934.353999199999</v>
      </c>
      <c r="K4141" s="32">
        <v>98565.689217599982</v>
      </c>
    </row>
    <row r="4142" spans="1:11" hidden="1" x14ac:dyDescent="0.35">
      <c r="A4142" t="s">
        <v>578</v>
      </c>
      <c r="B4142" t="s">
        <v>3783</v>
      </c>
      <c r="C4142" t="s">
        <v>108</v>
      </c>
      <c r="D4142">
        <v>27267.516</v>
      </c>
      <c r="E4142">
        <v>10432.163742119999</v>
      </c>
      <c r="F4142">
        <v>13581.9110688</v>
      </c>
      <c r="G4142">
        <v>12680.182917599999</v>
      </c>
      <c r="H4142">
        <v>13660.080441599999</v>
      </c>
      <c r="I4142">
        <v>24288.162719999997</v>
      </c>
      <c r="J4142">
        <v>18899.855938799996</v>
      </c>
      <c r="K4142">
        <v>120809.8791876</v>
      </c>
    </row>
    <row r="4143" spans="1:11" hidden="1" x14ac:dyDescent="0.35">
      <c r="A4143" t="s">
        <v>578</v>
      </c>
      <c r="B4143" t="s">
        <v>3783</v>
      </c>
      <c r="C4143" t="s">
        <v>109</v>
      </c>
      <c r="D4143">
        <v>27267.516</v>
      </c>
      <c r="E4143">
        <v>12769.6744812</v>
      </c>
      <c r="F4143">
        <v>14165.053143599998</v>
      </c>
      <c r="G4143">
        <v>15288.653095199999</v>
      </c>
      <c r="H4143">
        <v>14507.051630399998</v>
      </c>
      <c r="I4143">
        <v>24288.162719999997</v>
      </c>
      <c r="J4143">
        <v>19275.934456799998</v>
      </c>
      <c r="K4143">
        <v>127562.04054</v>
      </c>
    </row>
    <row r="4144" spans="1:11" hidden="1" x14ac:dyDescent="0.35">
      <c r="A4144" t="s">
        <v>578</v>
      </c>
      <c r="B4144" t="s">
        <v>3783</v>
      </c>
      <c r="C4144" t="s">
        <v>13</v>
      </c>
      <c r="D4144" s="32">
        <v>17093.627999999997</v>
      </c>
      <c r="E4144" s="32">
        <v>6639.4581131999994</v>
      </c>
      <c r="F4144" s="32">
        <v>12512.457147599998</v>
      </c>
      <c r="G4144" s="32">
        <v>9709.5379121999995</v>
      </c>
      <c r="H4144" s="32">
        <v>8599.4331991199997</v>
      </c>
      <c r="I4144" s="32">
        <v>0</v>
      </c>
      <c r="J4144" s="32">
        <v>8607.692875079998</v>
      </c>
      <c r="K4144" s="32">
        <v>63162.206000400001</v>
      </c>
    </row>
    <row r="4145" spans="1:11" hidden="1" x14ac:dyDescent="0.35">
      <c r="A4145" t="s">
        <v>578</v>
      </c>
      <c r="B4145" t="s">
        <v>3783</v>
      </c>
      <c r="C4145" t="s">
        <v>14</v>
      </c>
      <c r="D4145" s="32">
        <v>21856.403999999999</v>
      </c>
      <c r="E4145" s="32">
        <v>8263.4744608799992</v>
      </c>
      <c r="F4145" s="32">
        <v>14124.3700596</v>
      </c>
      <c r="G4145" s="32">
        <v>12318.008837880001</v>
      </c>
      <c r="H4145" s="32">
        <v>10913.61992592</v>
      </c>
      <c r="I4145" s="32">
        <v>12073.045802759998</v>
      </c>
      <c r="J4145" s="32">
        <v>11941.153937520001</v>
      </c>
      <c r="K4145" s="32">
        <v>91490.074281599998</v>
      </c>
    </row>
    <row r="4146" spans="1:11" hidden="1" x14ac:dyDescent="0.35">
      <c r="A4146" t="s">
        <v>578</v>
      </c>
      <c r="B4146" t="s">
        <v>3783</v>
      </c>
      <c r="C4146" t="s">
        <v>15</v>
      </c>
      <c r="D4146" s="32">
        <v>21856.403999999999</v>
      </c>
      <c r="E4146" s="32">
        <v>10465.511652360001</v>
      </c>
      <c r="F4146" s="32">
        <v>14953.268882399998</v>
      </c>
      <c r="G4146" s="32">
        <v>14926.480137599998</v>
      </c>
      <c r="H4146" s="32">
        <v>11711.504224679999</v>
      </c>
      <c r="I4146" s="32">
        <v>21414.016917599994</v>
      </c>
      <c r="J4146" s="32">
        <v>13972.715541600001</v>
      </c>
      <c r="K4146" s="32">
        <v>109299.90659280001</v>
      </c>
    </row>
    <row r="4147" spans="1:11" hidden="1" x14ac:dyDescent="0.35">
      <c r="A4147" t="s">
        <v>578</v>
      </c>
      <c r="B4147" t="s">
        <v>3783</v>
      </c>
      <c r="C4147" t="s">
        <v>110</v>
      </c>
      <c r="D4147">
        <v>27267.516</v>
      </c>
      <c r="E4147">
        <v>12777.5954016</v>
      </c>
      <c r="F4147">
        <v>15510.552325199998</v>
      </c>
      <c r="G4147">
        <v>17534.951562000002</v>
      </c>
      <c r="H4147">
        <v>14509.923010799999</v>
      </c>
      <c r="I4147">
        <v>24288.162719999997</v>
      </c>
      <c r="J4147">
        <v>17838.177062399998</v>
      </c>
      <c r="K4147">
        <v>129726.871848</v>
      </c>
    </row>
    <row r="4148" spans="1:11" hidden="1" x14ac:dyDescent="0.35">
      <c r="A4148" t="s">
        <v>578</v>
      </c>
      <c r="B4148" t="s">
        <v>3783</v>
      </c>
      <c r="C4148" t="s">
        <v>111</v>
      </c>
      <c r="D4148">
        <v>27267.516</v>
      </c>
      <c r="E4148">
        <v>15636.7147704</v>
      </c>
      <c r="F4148">
        <v>15847.420229999998</v>
      </c>
      <c r="G4148">
        <v>20143.424233199999</v>
      </c>
      <c r="H4148">
        <v>15545.895364799999</v>
      </c>
      <c r="I4148">
        <v>24288.162719999997</v>
      </c>
      <c r="J4148">
        <v>18237.883687199996</v>
      </c>
      <c r="K4148">
        <v>136967.01451200002</v>
      </c>
    </row>
    <row r="4149" spans="1:11" hidden="1" x14ac:dyDescent="0.35">
      <c r="A4149" t="s">
        <v>578</v>
      </c>
      <c r="B4149" t="s">
        <v>3786</v>
      </c>
      <c r="C4149" t="s">
        <v>10</v>
      </c>
      <c r="D4149" s="32">
        <v>14038.967999999999</v>
      </c>
      <c r="E4149" s="32">
        <v>3795.4793848799995</v>
      </c>
      <c r="F4149" s="32">
        <v>10422.843912119997</v>
      </c>
      <c r="G4149" s="32">
        <v>4854.7690184399999</v>
      </c>
      <c r="H4149" s="32">
        <v>6462.1238789999989</v>
      </c>
      <c r="I4149" s="32">
        <v>0</v>
      </c>
      <c r="J4149" s="32">
        <v>7091.0859784799995</v>
      </c>
      <c r="K4149" s="32">
        <v>46665.270297599993</v>
      </c>
    </row>
    <row r="4150" spans="1:11" hidden="1" x14ac:dyDescent="0.35">
      <c r="A4150" t="s">
        <v>578</v>
      </c>
      <c r="B4150" t="s">
        <v>3786</v>
      </c>
      <c r="C4150" t="s">
        <v>11</v>
      </c>
      <c r="D4150" s="32">
        <v>20597.135999999999</v>
      </c>
      <c r="E4150" s="32">
        <v>5593.6143448799994</v>
      </c>
      <c r="F4150" s="32">
        <v>11575.035855359998</v>
      </c>
      <c r="G4150" s="32">
        <v>7463.2401934799991</v>
      </c>
      <c r="H4150" s="32">
        <v>9489.9416464799997</v>
      </c>
      <c r="I4150" s="32">
        <v>12032.995843799999</v>
      </c>
      <c r="J4150" s="32">
        <v>10212.773697119999</v>
      </c>
      <c r="K4150" s="32">
        <v>76964.738329200001</v>
      </c>
    </row>
    <row r="4151" spans="1:11" hidden="1" x14ac:dyDescent="0.35">
      <c r="A4151" t="s">
        <v>578</v>
      </c>
      <c r="B4151" t="s">
        <v>3786</v>
      </c>
      <c r="C4151" t="s">
        <v>12</v>
      </c>
      <c r="D4151" s="32">
        <v>20597.135999999999</v>
      </c>
      <c r="E4151" s="32">
        <v>8195.5792187999996</v>
      </c>
      <c r="F4151" s="32">
        <v>12725.7796404</v>
      </c>
      <c r="G4151" s="32">
        <v>10071.711867239999</v>
      </c>
      <c r="H4151" s="32">
        <v>10432.73602332</v>
      </c>
      <c r="I4151" s="32">
        <v>21342.982981199999</v>
      </c>
      <c r="J4151" s="32">
        <v>13433.920896</v>
      </c>
      <c r="K4151" s="32">
        <v>96799.84762439999</v>
      </c>
    </row>
    <row r="4152" spans="1:11" hidden="1" x14ac:dyDescent="0.35">
      <c r="A4152" t="s">
        <v>578</v>
      </c>
      <c r="B4152" t="s">
        <v>3786</v>
      </c>
      <c r="C4152" t="s">
        <v>108</v>
      </c>
      <c r="D4152">
        <v>28389.635999999999</v>
      </c>
      <c r="E4152">
        <v>10933.265628839999</v>
      </c>
      <c r="F4152">
        <v>14149.067920799998</v>
      </c>
      <c r="G4152">
        <v>12680.182917599999</v>
      </c>
      <c r="H4152">
        <v>14248.239639599997</v>
      </c>
      <c r="I4152">
        <v>24207.594504000001</v>
      </c>
      <c r="J4152">
        <v>20055.532314</v>
      </c>
      <c r="K4152">
        <v>124663.51356359999</v>
      </c>
    </row>
    <row r="4153" spans="1:11" hidden="1" x14ac:dyDescent="0.35">
      <c r="A4153" t="s">
        <v>578</v>
      </c>
      <c r="B4153" t="s">
        <v>3786</v>
      </c>
      <c r="C4153" t="s">
        <v>109</v>
      </c>
      <c r="D4153">
        <v>28389.635999999999</v>
      </c>
      <c r="E4153">
        <v>13383.055196399999</v>
      </c>
      <c r="F4153">
        <v>14783.098137599998</v>
      </c>
      <c r="G4153">
        <v>15288.653095199999</v>
      </c>
      <c r="H4153">
        <v>15135.8926656</v>
      </c>
      <c r="I4153">
        <v>24207.594504000001</v>
      </c>
      <c r="J4153">
        <v>20540.559956399997</v>
      </c>
      <c r="K4153">
        <v>131728.48456799999</v>
      </c>
    </row>
    <row r="4154" spans="1:11" hidden="1" x14ac:dyDescent="0.35">
      <c r="A4154" t="s">
        <v>578</v>
      </c>
      <c r="B4154" t="s">
        <v>3786</v>
      </c>
      <c r="C4154" t="s">
        <v>13</v>
      </c>
      <c r="D4154" s="32">
        <v>16096.187999999998</v>
      </c>
      <c r="E4154" s="32">
        <v>6958.3798281599993</v>
      </c>
      <c r="F4154" s="32">
        <v>13014.3502536</v>
      </c>
      <c r="G4154" s="32">
        <v>9709.5379121999995</v>
      </c>
      <c r="H4154" s="32">
        <v>8353.5790760399996</v>
      </c>
      <c r="I4154" s="32">
        <v>0</v>
      </c>
      <c r="J4154" s="32">
        <v>8516.3464471199986</v>
      </c>
      <c r="K4154" s="32">
        <v>62648.382265200002</v>
      </c>
    </row>
    <row r="4155" spans="1:11" hidden="1" x14ac:dyDescent="0.35">
      <c r="A4155" t="s">
        <v>578</v>
      </c>
      <c r="B4155" t="s">
        <v>3786</v>
      </c>
      <c r="C4155" t="s">
        <v>14</v>
      </c>
      <c r="D4155" s="32">
        <v>20597.135999999999</v>
      </c>
      <c r="E4155" s="32">
        <v>8660.4033399599975</v>
      </c>
      <c r="F4155" s="32">
        <v>14113.333386</v>
      </c>
      <c r="G4155" s="32">
        <v>12318.008837880001</v>
      </c>
      <c r="H4155" s="32">
        <v>10601.159751959998</v>
      </c>
      <c r="I4155" s="32">
        <v>12032.995843799999</v>
      </c>
      <c r="J4155" s="32">
        <v>11638.53712488</v>
      </c>
      <c r="K4155" s="32">
        <v>89961.576029999997</v>
      </c>
    </row>
    <row r="4156" spans="1:11" hidden="1" x14ac:dyDescent="0.35">
      <c r="A4156" t="s">
        <v>578</v>
      </c>
      <c r="B4156" t="s">
        <v>3786</v>
      </c>
      <c r="C4156" t="s">
        <v>15</v>
      </c>
      <c r="D4156" s="32">
        <v>20597.135999999999</v>
      </c>
      <c r="E4156" s="32">
        <v>10968.214679640001</v>
      </c>
      <c r="F4156" s="32">
        <v>15575.934517199998</v>
      </c>
      <c r="G4156" s="32">
        <v>14926.480137599998</v>
      </c>
      <c r="H4156" s="32">
        <v>11437.371056760001</v>
      </c>
      <c r="I4156" s="32">
        <v>21342.982981199999</v>
      </c>
      <c r="J4156" s="32">
        <v>13812.8807688</v>
      </c>
      <c r="K4156" s="32">
        <v>108661.00637519998</v>
      </c>
    </row>
    <row r="4157" spans="1:11" hidden="1" x14ac:dyDescent="0.35">
      <c r="A4157" t="s">
        <v>578</v>
      </c>
      <c r="B4157" t="s">
        <v>3786</v>
      </c>
      <c r="C4157" t="s">
        <v>110</v>
      </c>
      <c r="D4157">
        <v>28389.635999999999</v>
      </c>
      <c r="E4157">
        <v>13391.356390799998</v>
      </c>
      <c r="F4157">
        <v>16184.775633599998</v>
      </c>
      <c r="G4157">
        <v>17534.951562000002</v>
      </c>
      <c r="H4157">
        <v>15138.901193999998</v>
      </c>
      <c r="I4157">
        <v>24207.594504000001</v>
      </c>
      <c r="J4157">
        <v>19050.097832400003</v>
      </c>
      <c r="K4157">
        <v>133897.30563599998</v>
      </c>
    </row>
    <row r="4158" spans="1:11" hidden="1" x14ac:dyDescent="0.35">
      <c r="A4158" t="s">
        <v>578</v>
      </c>
      <c r="B4158" t="s">
        <v>3786</v>
      </c>
      <c r="C4158" t="s">
        <v>111</v>
      </c>
      <c r="D4158">
        <v>28389.635999999999</v>
      </c>
      <c r="E4158">
        <v>16387.809532799998</v>
      </c>
      <c r="F4158">
        <v>16573.9605132</v>
      </c>
      <c r="G4158">
        <v>20143.424233199999</v>
      </c>
      <c r="H4158">
        <v>16224.634582800001</v>
      </c>
      <c r="I4158">
        <v>24207.594504000001</v>
      </c>
      <c r="J4158">
        <v>19557.713750399998</v>
      </c>
      <c r="K4158">
        <v>141484.76937599998</v>
      </c>
    </row>
    <row r="4159" spans="1:11" hidden="1" x14ac:dyDescent="0.35">
      <c r="A4159" t="s">
        <v>237</v>
      </c>
      <c r="B4159" t="s">
        <v>3873</v>
      </c>
      <c r="C4159" t="s">
        <v>10</v>
      </c>
      <c r="D4159" s="32">
        <v>16744.523999999998</v>
      </c>
      <c r="E4159" s="32">
        <v>4010.1362030399996</v>
      </c>
      <c r="F4159" s="32">
        <v>10382.553445439999</v>
      </c>
      <c r="G4159" s="32">
        <v>6176.37701844</v>
      </c>
      <c r="H4159" s="32">
        <v>7520.2320448799992</v>
      </c>
      <c r="I4159" s="32">
        <v>0</v>
      </c>
      <c r="J4159" s="32">
        <v>9825.6240938399987</v>
      </c>
      <c r="K4159" s="32">
        <v>54659.443937999997</v>
      </c>
    </row>
    <row r="4160" spans="1:11" hidden="1" x14ac:dyDescent="0.35">
      <c r="A4160" t="s">
        <v>237</v>
      </c>
      <c r="B4160" t="s">
        <v>3873</v>
      </c>
      <c r="C4160" t="s">
        <v>11</v>
      </c>
      <c r="D4160" s="32">
        <v>25372.379999999997</v>
      </c>
      <c r="E4160" s="32">
        <v>5909.9659063199997</v>
      </c>
      <c r="F4160" s="32">
        <v>11662.20076548</v>
      </c>
      <c r="G4160" s="32">
        <v>10352.67874596</v>
      </c>
      <c r="H4160" s="32">
        <v>11334.827492039998</v>
      </c>
      <c r="I4160" s="32">
        <v>15347.376128399997</v>
      </c>
      <c r="J4160" s="32">
        <v>17475.2335824</v>
      </c>
      <c r="K4160" s="32">
        <v>97454.660750399999</v>
      </c>
    </row>
    <row r="4161" spans="1:11" hidden="1" x14ac:dyDescent="0.35">
      <c r="A4161" t="s">
        <v>237</v>
      </c>
      <c r="B4161" t="s">
        <v>3873</v>
      </c>
      <c r="C4161" t="s">
        <v>12</v>
      </c>
      <c r="D4161" s="32">
        <v>25372.379999999997</v>
      </c>
      <c r="E4161" s="32">
        <v>8659.0883399999984</v>
      </c>
      <c r="F4161" s="32">
        <v>13479.658507199998</v>
      </c>
      <c r="G4161" s="32">
        <v>10819.750847519999</v>
      </c>
      <c r="H4161" s="32">
        <v>12330.94251768</v>
      </c>
      <c r="I4161" s="32">
        <v>37515.806789999995</v>
      </c>
      <c r="J4161" s="32">
        <v>26522.528064000002</v>
      </c>
      <c r="K4161" s="32">
        <v>134700.15755999999</v>
      </c>
    </row>
    <row r="4162" spans="1:11" hidden="1" x14ac:dyDescent="0.35">
      <c r="A4162" t="s">
        <v>237</v>
      </c>
      <c r="B4162" t="s">
        <v>3873</v>
      </c>
      <c r="C4162" t="s">
        <v>108</v>
      </c>
      <c r="D4162">
        <v>32491.607999999997</v>
      </c>
      <c r="E4162">
        <v>11551.604992319999</v>
      </c>
      <c r="F4162">
        <v>14555.548409999998</v>
      </c>
      <c r="G4162">
        <v>11286.822949079999</v>
      </c>
      <c r="H4162">
        <v>15958.592398799998</v>
      </c>
      <c r="I4162">
        <v>44336.862569999998</v>
      </c>
      <c r="J4162">
        <v>32238.628539599998</v>
      </c>
      <c r="K4162">
        <v>162419.66349599999</v>
      </c>
    </row>
    <row r="4163" spans="1:11" hidden="1" x14ac:dyDescent="0.35">
      <c r="A4163" t="s">
        <v>237</v>
      </c>
      <c r="B4163" t="s">
        <v>3873</v>
      </c>
      <c r="C4163" t="s">
        <v>109</v>
      </c>
      <c r="D4163">
        <v>32491.607999999997</v>
      </c>
      <c r="E4163">
        <v>14139.945085199999</v>
      </c>
      <c r="F4163">
        <v>15335.241024000001</v>
      </c>
      <c r="G4163">
        <v>11753.895050639998</v>
      </c>
      <c r="H4163">
        <v>16896.450320399999</v>
      </c>
      <c r="I4163">
        <v>44336.862569999998</v>
      </c>
      <c r="J4163">
        <v>31877.193687599996</v>
      </c>
      <c r="K4163">
        <v>166831.19099999999</v>
      </c>
    </row>
    <row r="4164" spans="1:11" hidden="1" x14ac:dyDescent="0.35">
      <c r="A4164" t="s">
        <v>237</v>
      </c>
      <c r="B4164" t="s">
        <v>3873</v>
      </c>
      <c r="C4164" t="s">
        <v>13</v>
      </c>
      <c r="D4164" s="32">
        <v>20684.412</v>
      </c>
      <c r="E4164" s="32">
        <v>7351.9162891199985</v>
      </c>
      <c r="F4164" s="32">
        <v>12977.926238399998</v>
      </c>
      <c r="G4164" s="32">
        <v>12352.753912199998</v>
      </c>
      <c r="H4164" s="32">
        <v>10158.66756432</v>
      </c>
      <c r="I4164" s="32">
        <v>0</v>
      </c>
      <c r="J4164" s="32">
        <v>12256.555437359999</v>
      </c>
      <c r="K4164" s="32">
        <v>75782.233311600008</v>
      </c>
    </row>
    <row r="4165" spans="1:11" hidden="1" x14ac:dyDescent="0.35">
      <c r="A4165" t="s">
        <v>237</v>
      </c>
      <c r="B4165" t="s">
        <v>3873</v>
      </c>
      <c r="C4165" t="s">
        <v>14</v>
      </c>
      <c r="D4165" s="32">
        <v>25372.379999999997</v>
      </c>
      <c r="E4165" s="32">
        <v>9150.2001170399981</v>
      </c>
      <c r="F4165" s="32">
        <v>14817.620782799999</v>
      </c>
      <c r="G4165" s="32">
        <v>17323.892011199998</v>
      </c>
      <c r="H4165" s="32">
        <v>12508.892546399999</v>
      </c>
      <c r="I4165" s="32">
        <v>15347.376128399997</v>
      </c>
      <c r="J4165" s="32">
        <v>18443.702937599999</v>
      </c>
      <c r="K4165" s="32">
        <v>112964.06103239999</v>
      </c>
    </row>
    <row r="4166" spans="1:11" hidden="1" x14ac:dyDescent="0.35">
      <c r="A4166" t="s">
        <v>237</v>
      </c>
      <c r="B4166" t="s">
        <v>3873</v>
      </c>
      <c r="C4166" t="s">
        <v>15</v>
      </c>
      <c r="D4166" s="32">
        <v>25372.379999999997</v>
      </c>
      <c r="E4166" s="32">
        <v>11588.531093879999</v>
      </c>
      <c r="F4166" s="32">
        <v>15862.0751172</v>
      </c>
      <c r="G4166" s="32">
        <v>17790.961993199999</v>
      </c>
      <c r="H4166" s="32">
        <v>13392.396221999999</v>
      </c>
      <c r="I4166" s="32">
        <v>37515.806789999995</v>
      </c>
      <c r="J4166" s="32">
        <v>26738.031209999997</v>
      </c>
      <c r="K4166" s="32">
        <v>148260.17980799999</v>
      </c>
    </row>
    <row r="4167" spans="1:11" hidden="1" x14ac:dyDescent="0.35">
      <c r="A4167" t="s">
        <v>237</v>
      </c>
      <c r="B4167" t="s">
        <v>3873</v>
      </c>
      <c r="C4167" t="s">
        <v>110</v>
      </c>
      <c r="D4167">
        <v>32491.607999999997</v>
      </c>
      <c r="E4167">
        <v>14148.7163232</v>
      </c>
      <c r="F4167">
        <v>16620.012317999997</v>
      </c>
      <c r="G4167">
        <v>18258.034468799997</v>
      </c>
      <c r="H4167">
        <v>16899.628413599999</v>
      </c>
      <c r="I4167">
        <v>44336.862569999998</v>
      </c>
      <c r="J4167">
        <v>32981.595412799994</v>
      </c>
      <c r="K4167">
        <v>175736.46</v>
      </c>
    </row>
    <row r="4168" spans="1:11" hidden="1" x14ac:dyDescent="0.35">
      <c r="A4168" t="s">
        <v>237</v>
      </c>
      <c r="B4168" t="s">
        <v>3873</v>
      </c>
      <c r="C4168" t="s">
        <v>111</v>
      </c>
      <c r="D4168">
        <v>32491.607999999997</v>
      </c>
      <c r="E4168">
        <v>17314.637014800002</v>
      </c>
      <c r="F4168">
        <v>17146.070901599996</v>
      </c>
      <c r="G4168">
        <v>18725.106944399999</v>
      </c>
      <c r="H4168">
        <v>18046.7667024</v>
      </c>
      <c r="I4168">
        <v>44336.862569999998</v>
      </c>
      <c r="J4168">
        <v>32883.750289199997</v>
      </c>
      <c r="K4168">
        <v>180944.79244799999</v>
      </c>
    </row>
    <row r="4169" spans="1:11" hidden="1" x14ac:dyDescent="0.35">
      <c r="A4169" t="s">
        <v>237</v>
      </c>
      <c r="B4169" t="s">
        <v>3847</v>
      </c>
      <c r="C4169" t="s">
        <v>10</v>
      </c>
      <c r="D4169" s="32">
        <v>21943.679999999997</v>
      </c>
      <c r="E4169" s="32">
        <v>4464.8148632399989</v>
      </c>
      <c r="F4169" s="32">
        <v>5397.8460479999994</v>
      </c>
      <c r="G4169" s="32">
        <v>6572.8687694399996</v>
      </c>
      <c r="H4169" s="32">
        <v>9568.8398985599979</v>
      </c>
      <c r="I4169" s="32">
        <v>0</v>
      </c>
      <c r="J4169" s="32">
        <v>10982.299031160001</v>
      </c>
      <c r="K4169" s="32">
        <v>58930.348610399997</v>
      </c>
    </row>
    <row r="4170" spans="1:11" hidden="1" x14ac:dyDescent="0.35">
      <c r="A4170" t="s">
        <v>237</v>
      </c>
      <c r="B4170" t="s">
        <v>3847</v>
      </c>
      <c r="C4170" t="s">
        <v>11</v>
      </c>
      <c r="D4170" s="32">
        <v>25596.803999999996</v>
      </c>
      <c r="E4170" s="32">
        <v>6580.0524569999998</v>
      </c>
      <c r="F4170" s="32">
        <v>6041.977214999999</v>
      </c>
      <c r="G4170" s="32">
        <v>11026.714785</v>
      </c>
      <c r="H4170" s="32">
        <v>11658.944497919998</v>
      </c>
      <c r="I4170" s="32">
        <v>15262.935351599997</v>
      </c>
      <c r="J4170" s="32">
        <v>15940.330519199999</v>
      </c>
      <c r="K4170" s="32">
        <v>92107.757703599986</v>
      </c>
    </row>
    <row r="4171" spans="1:11" hidden="1" x14ac:dyDescent="0.35">
      <c r="A4171" t="s">
        <v>237</v>
      </c>
      <c r="B4171" t="s">
        <v>3847</v>
      </c>
      <c r="C4171" t="s">
        <v>12</v>
      </c>
      <c r="D4171" s="32">
        <v>25596.803999999996</v>
      </c>
      <c r="E4171" s="32">
        <v>9640.8756387599988</v>
      </c>
      <c r="F4171" s="32">
        <v>6963.7136385599997</v>
      </c>
      <c r="G4171" s="32">
        <v>11493.786886559999</v>
      </c>
      <c r="H4171" s="32">
        <v>12768.000028799999</v>
      </c>
      <c r="I4171" s="32">
        <v>37309.397803199994</v>
      </c>
      <c r="J4171" s="32">
        <v>24742.819561199998</v>
      </c>
      <c r="K4171" s="32">
        <v>128515.39369200001</v>
      </c>
    </row>
    <row r="4172" spans="1:11" hidden="1" x14ac:dyDescent="0.35">
      <c r="A4172" t="s">
        <v>237</v>
      </c>
      <c r="B4172" t="s">
        <v>3847</v>
      </c>
      <c r="C4172" t="s">
        <v>108</v>
      </c>
      <c r="D4172">
        <v>32391.863999999998</v>
      </c>
      <c r="E4172">
        <v>12861.354178799998</v>
      </c>
      <c r="F4172">
        <v>7457.1218965199996</v>
      </c>
      <c r="G4172">
        <v>11960.858863439998</v>
      </c>
      <c r="H4172">
        <v>16397.0258784</v>
      </c>
      <c r="I4172">
        <v>44092.926149999999</v>
      </c>
      <c r="J4172">
        <v>30527.021499599996</v>
      </c>
      <c r="K4172">
        <v>155688.17782799999</v>
      </c>
    </row>
    <row r="4173" spans="1:11" hidden="1" x14ac:dyDescent="0.35">
      <c r="A4173" t="s">
        <v>237</v>
      </c>
      <c r="B4173" t="s">
        <v>3847</v>
      </c>
      <c r="C4173" t="s">
        <v>109</v>
      </c>
      <c r="D4173">
        <v>32391.863999999998</v>
      </c>
      <c r="E4173">
        <v>15743.167801199997</v>
      </c>
      <c r="F4173">
        <v>7689.9357384000004</v>
      </c>
      <c r="G4173">
        <v>12427.930964999998</v>
      </c>
      <c r="H4173">
        <v>17441.220878399996</v>
      </c>
      <c r="I4173">
        <v>44092.926149999999</v>
      </c>
      <c r="J4173">
        <v>30062.174561999997</v>
      </c>
      <c r="K4173">
        <v>159849.22321199998</v>
      </c>
    </row>
    <row r="4174" spans="1:11" hidden="1" x14ac:dyDescent="0.35">
      <c r="A4174" t="s">
        <v>237</v>
      </c>
      <c r="B4174" t="s">
        <v>3847</v>
      </c>
      <c r="C4174" t="s">
        <v>13</v>
      </c>
      <c r="D4174" s="32">
        <v>22454.867999999999</v>
      </c>
      <c r="E4174" s="32">
        <v>8185.4946016799995</v>
      </c>
      <c r="F4174" s="32">
        <v>5921.6481729599991</v>
      </c>
      <c r="G4174" s="32">
        <v>13145.738037599998</v>
      </c>
      <c r="H4174" s="32">
        <v>11102.211392640002</v>
      </c>
      <c r="I4174" s="32">
        <v>0</v>
      </c>
      <c r="J4174" s="32">
        <v>11538.168353399999</v>
      </c>
      <c r="K4174" s="32">
        <v>72348.127186800004</v>
      </c>
    </row>
    <row r="4175" spans="1:11" hidden="1" x14ac:dyDescent="0.35">
      <c r="A4175" t="s">
        <v>237</v>
      </c>
      <c r="B4175" t="s">
        <v>3847</v>
      </c>
      <c r="C4175" t="s">
        <v>14</v>
      </c>
      <c r="D4175" s="32">
        <v>25596.803999999996</v>
      </c>
      <c r="E4175" s="32">
        <v>10187.67174804</v>
      </c>
      <c r="F4175" s="32">
        <v>6819.7616015999984</v>
      </c>
      <c r="G4175" s="32">
        <v>18453.8905404</v>
      </c>
      <c r="H4175" s="32">
        <v>12966.126523199997</v>
      </c>
      <c r="I4175" s="32">
        <v>15262.935351599997</v>
      </c>
      <c r="J4175" s="32">
        <v>16355.354081999996</v>
      </c>
      <c r="K4175" s="32">
        <v>105642.54471959997</v>
      </c>
    </row>
    <row r="4176" spans="1:11" hidden="1" x14ac:dyDescent="0.35">
      <c r="A4176" t="s">
        <v>237</v>
      </c>
      <c r="B4176" t="s">
        <v>3847</v>
      </c>
      <c r="C4176" t="s">
        <v>15</v>
      </c>
      <c r="D4176" s="32">
        <v>25596.803999999996</v>
      </c>
      <c r="E4176" s="32">
        <v>12902.464915199998</v>
      </c>
      <c r="F4176" s="32">
        <v>7310.14811508</v>
      </c>
      <c r="G4176" s="32">
        <v>18920.963015999998</v>
      </c>
      <c r="H4176" s="32">
        <v>13949.803098</v>
      </c>
      <c r="I4176" s="32">
        <v>37309.397803199994</v>
      </c>
      <c r="J4176" s="32">
        <v>24211.435894799997</v>
      </c>
      <c r="K4176" s="32">
        <v>140201.01422399998</v>
      </c>
    </row>
    <row r="4177" spans="1:11" hidden="1" x14ac:dyDescent="0.35">
      <c r="A4177" t="s">
        <v>237</v>
      </c>
      <c r="B4177" t="s">
        <v>3847</v>
      </c>
      <c r="C4177" t="s">
        <v>110</v>
      </c>
      <c r="D4177">
        <v>32391.863999999998</v>
      </c>
      <c r="E4177">
        <v>15752.931492</v>
      </c>
      <c r="F4177">
        <v>7561.9653085199998</v>
      </c>
      <c r="G4177">
        <v>19388.0354916</v>
      </c>
      <c r="H4177">
        <v>17444.758049999997</v>
      </c>
      <c r="I4177">
        <v>44092.926149999999</v>
      </c>
      <c r="J4177">
        <v>30654.218788799997</v>
      </c>
      <c r="K4177">
        <v>167286.69691199998</v>
      </c>
    </row>
    <row r="4178" spans="1:11" hidden="1" x14ac:dyDescent="0.35">
      <c r="A4178" t="s">
        <v>237</v>
      </c>
      <c r="B4178" t="s">
        <v>3847</v>
      </c>
      <c r="C4178" t="s">
        <v>111</v>
      </c>
      <c r="D4178">
        <v>32391.863999999998</v>
      </c>
      <c r="E4178">
        <v>19277.812137599998</v>
      </c>
      <c r="F4178">
        <v>7623.3692110799993</v>
      </c>
      <c r="G4178">
        <v>19855.107967200001</v>
      </c>
      <c r="H4178">
        <v>18721.961267999999</v>
      </c>
      <c r="I4178">
        <v>44092.926149999999</v>
      </c>
      <c r="J4178">
        <v>30167.607710399996</v>
      </c>
      <c r="K4178">
        <v>172130.65205999999</v>
      </c>
    </row>
    <row r="4179" spans="1:11" hidden="1" x14ac:dyDescent="0.35">
      <c r="A4179" t="s">
        <v>578</v>
      </c>
      <c r="B4179" t="s">
        <v>3780</v>
      </c>
      <c r="C4179" t="s">
        <v>10</v>
      </c>
      <c r="D4179" s="32">
        <v>14076.371999999999</v>
      </c>
      <c r="E4179" s="32">
        <v>4233.7785841200002</v>
      </c>
      <c r="F4179" s="32">
        <v>8822.9713477199984</v>
      </c>
      <c r="G4179" s="32">
        <v>4854.7690184399999</v>
      </c>
      <c r="H4179" s="32">
        <v>6634.4896151999992</v>
      </c>
      <c r="I4179" s="32">
        <v>0</v>
      </c>
      <c r="J4179" s="32">
        <v>6849.7938965999992</v>
      </c>
      <c r="K4179" s="32">
        <v>45472.174960799995</v>
      </c>
    </row>
    <row r="4180" spans="1:11" hidden="1" x14ac:dyDescent="0.35">
      <c r="A4180" t="s">
        <v>578</v>
      </c>
      <c r="B4180" t="s">
        <v>3780</v>
      </c>
      <c r="C4180" t="s">
        <v>11</v>
      </c>
      <c r="D4180" s="32">
        <v>20484.923999999999</v>
      </c>
      <c r="E4180" s="32">
        <v>6239.5604786399999</v>
      </c>
      <c r="F4180" s="32">
        <v>9789.4902089999996</v>
      </c>
      <c r="G4180" s="32">
        <v>7463.2401934799991</v>
      </c>
      <c r="H4180" s="32">
        <v>9683.3349140400005</v>
      </c>
      <c r="I4180" s="32">
        <v>12027.074665919999</v>
      </c>
      <c r="J4180" s="32">
        <v>9864.4930838399996</v>
      </c>
      <c r="K4180" s="32">
        <v>75552.116422799998</v>
      </c>
    </row>
    <row r="4181" spans="1:11" hidden="1" x14ac:dyDescent="0.35">
      <c r="A4181" t="s">
        <v>578</v>
      </c>
      <c r="B4181" t="s">
        <v>3780</v>
      </c>
      <c r="C4181" t="s">
        <v>12</v>
      </c>
      <c r="D4181" s="32">
        <v>20484.923999999999</v>
      </c>
      <c r="E4181" s="32">
        <v>9141.99966408</v>
      </c>
      <c r="F4181" s="32">
        <v>10847.19191808</v>
      </c>
      <c r="G4181" s="32">
        <v>10071.71111916</v>
      </c>
      <c r="H4181" s="32">
        <v>10735.002734519998</v>
      </c>
      <c r="I4181" s="32">
        <v>21332.478691199998</v>
      </c>
      <c r="J4181" s="32">
        <v>13129.453582800001</v>
      </c>
      <c r="K4181" s="32">
        <v>95742.764452799995</v>
      </c>
    </row>
    <row r="4182" spans="1:11" hidden="1" x14ac:dyDescent="0.35">
      <c r="A4182" t="s">
        <v>578</v>
      </c>
      <c r="B4182" t="s">
        <v>3780</v>
      </c>
      <c r="C4182" t="s">
        <v>108</v>
      </c>
      <c r="D4182">
        <v>26132.928</v>
      </c>
      <c r="E4182">
        <v>12195.83016804</v>
      </c>
      <c r="F4182">
        <v>12129.29406264</v>
      </c>
      <c r="G4182">
        <v>12680.182917599999</v>
      </c>
      <c r="H4182">
        <v>13888.020417599999</v>
      </c>
      <c r="I4182">
        <v>24195.680083199997</v>
      </c>
      <c r="J4182">
        <v>18613.854980399999</v>
      </c>
      <c r="K4182">
        <v>119835.79299839999</v>
      </c>
    </row>
    <row r="4183" spans="1:11" hidden="1" x14ac:dyDescent="0.35">
      <c r="A4183" t="s">
        <v>578</v>
      </c>
      <c r="B4183" t="s">
        <v>3780</v>
      </c>
      <c r="C4183" t="s">
        <v>109</v>
      </c>
      <c r="D4183">
        <v>26132.928</v>
      </c>
      <c r="E4183">
        <v>14928.5211492</v>
      </c>
      <c r="F4183">
        <v>12701.490729599998</v>
      </c>
      <c r="G4183">
        <v>15288.653095199999</v>
      </c>
      <c r="H4183">
        <v>14878.181599199999</v>
      </c>
      <c r="I4183">
        <v>24195.680083199997</v>
      </c>
      <c r="J4183">
        <v>19217.937061199998</v>
      </c>
      <c r="K4183">
        <v>127343.38922399998</v>
      </c>
    </row>
    <row r="4184" spans="1:11" hidden="1" x14ac:dyDescent="0.35">
      <c r="A4184" t="s">
        <v>578</v>
      </c>
      <c r="B4184" t="s">
        <v>3780</v>
      </c>
      <c r="C4184" t="s">
        <v>13</v>
      </c>
      <c r="D4184" s="32">
        <v>16931.543999999998</v>
      </c>
      <c r="E4184" s="32">
        <v>7761.9280899599989</v>
      </c>
      <c r="F4184" s="32">
        <v>11075.88969912</v>
      </c>
      <c r="G4184" s="32">
        <v>9709.5379121999995</v>
      </c>
      <c r="H4184" s="32">
        <v>8947.4185701599999</v>
      </c>
      <c r="I4184" s="32">
        <v>0</v>
      </c>
      <c r="J4184" s="32">
        <v>8579.5022283599992</v>
      </c>
      <c r="K4184" s="32">
        <v>63005.81987639999</v>
      </c>
    </row>
    <row r="4185" spans="1:11" hidden="1" x14ac:dyDescent="0.35">
      <c r="A4185" t="s">
        <v>578</v>
      </c>
      <c r="B4185" t="s">
        <v>3780</v>
      </c>
      <c r="C4185" t="s">
        <v>14</v>
      </c>
      <c r="D4185" s="32">
        <v>20484.923999999999</v>
      </c>
      <c r="E4185" s="32">
        <v>9660.5007694800006</v>
      </c>
      <c r="F4185" s="32">
        <v>12090.101029319998</v>
      </c>
      <c r="G4185" s="32">
        <v>12318.008837880001</v>
      </c>
      <c r="H4185" s="32">
        <v>10922.876667839999</v>
      </c>
      <c r="I4185" s="32">
        <v>12027.074665919999</v>
      </c>
      <c r="J4185" s="32">
        <v>11430.672125039999</v>
      </c>
      <c r="K4185" s="32">
        <v>88934.159217599983</v>
      </c>
    </row>
    <row r="4186" spans="1:11" hidden="1" x14ac:dyDescent="0.35">
      <c r="A4186" t="s">
        <v>578</v>
      </c>
      <c r="B4186" t="s">
        <v>3780</v>
      </c>
      <c r="C4186" t="s">
        <v>15</v>
      </c>
      <c r="D4186" s="32">
        <v>20484.923999999999</v>
      </c>
      <c r="E4186" s="32">
        <v>12234.816232559999</v>
      </c>
      <c r="F4186" s="32">
        <v>13405.003863600001</v>
      </c>
      <c r="G4186" s="32">
        <v>14926.480137599998</v>
      </c>
      <c r="H4186" s="32">
        <v>11855.651759879998</v>
      </c>
      <c r="I4186" s="32">
        <v>21332.478691199998</v>
      </c>
      <c r="J4186" s="32">
        <v>13594.885269599999</v>
      </c>
      <c r="K4186" s="32">
        <v>107834.24706119999</v>
      </c>
    </row>
    <row r="4187" spans="1:11" hidden="1" x14ac:dyDescent="0.35">
      <c r="A4187" t="s">
        <v>578</v>
      </c>
      <c r="B4187" t="s">
        <v>3780</v>
      </c>
      <c r="C4187" t="s">
        <v>110</v>
      </c>
      <c r="D4187">
        <v>26132.928</v>
      </c>
      <c r="E4187">
        <v>14937.781132799999</v>
      </c>
      <c r="F4187">
        <v>13954.506027599999</v>
      </c>
      <c r="G4187">
        <v>17534.951562000002</v>
      </c>
      <c r="H4187">
        <v>14881.537984800001</v>
      </c>
      <c r="I4187">
        <v>24195.680083199997</v>
      </c>
      <c r="J4187">
        <v>17746.45248</v>
      </c>
      <c r="K4187">
        <v>129383.827296</v>
      </c>
    </row>
    <row r="4188" spans="1:11" hidden="1" x14ac:dyDescent="0.35">
      <c r="A4188" t="s">
        <v>578</v>
      </c>
      <c r="B4188" t="s">
        <v>3780</v>
      </c>
      <c r="C4188" t="s">
        <v>111</v>
      </c>
      <c r="D4188">
        <v>26132.928</v>
      </c>
      <c r="E4188">
        <v>18280.2624192</v>
      </c>
      <c r="F4188">
        <v>14288.874098399998</v>
      </c>
      <c r="G4188">
        <v>20143.421739599999</v>
      </c>
      <c r="H4188">
        <v>16092.649581600001</v>
      </c>
      <c r="I4188">
        <v>24195.680083199997</v>
      </c>
      <c r="J4188">
        <v>18419.943916799999</v>
      </c>
      <c r="K4188">
        <v>137553.75859199997</v>
      </c>
    </row>
    <row r="4189" spans="1:11" hidden="1" x14ac:dyDescent="0.35">
      <c r="A4189" t="s">
        <v>329</v>
      </c>
      <c r="B4189" t="s">
        <v>4214</v>
      </c>
      <c r="C4189" t="s">
        <v>10</v>
      </c>
      <c r="D4189" s="32">
        <v>12891.911999999998</v>
      </c>
      <c r="E4189" s="32">
        <v>3665.1167198399994</v>
      </c>
      <c r="F4189" s="32">
        <v>11721.300456959998</v>
      </c>
      <c r="G4189" s="32">
        <v>4518.1330184399994</v>
      </c>
      <c r="H4189" s="32">
        <v>5999.2645899599993</v>
      </c>
      <c r="I4189" s="32">
        <v>0</v>
      </c>
      <c r="J4189" s="32">
        <v>7393.2035723999998</v>
      </c>
      <c r="K4189" s="32">
        <v>46188.929110800003</v>
      </c>
    </row>
    <row r="4190" spans="1:11" hidden="1" x14ac:dyDescent="0.35">
      <c r="A4190" t="s">
        <v>329</v>
      </c>
      <c r="B4190" t="s">
        <v>4214</v>
      </c>
      <c r="C4190" t="s">
        <v>11</v>
      </c>
      <c r="D4190" s="32">
        <v>16881.671999999999</v>
      </c>
      <c r="E4190" s="32">
        <v>5401.4915665199997</v>
      </c>
      <c r="F4190" s="32">
        <v>13183.645744799998</v>
      </c>
      <c r="G4190" s="32">
        <v>6794.1377420399986</v>
      </c>
      <c r="H4190" s="32">
        <v>8074.0687090799993</v>
      </c>
      <c r="I4190" s="32">
        <v>12973.894087199998</v>
      </c>
      <c r="J4190" s="32">
        <v>10121.869259759998</v>
      </c>
      <c r="K4190" s="32">
        <v>73430.779732800002</v>
      </c>
    </row>
    <row r="4191" spans="1:11" hidden="1" x14ac:dyDescent="0.35">
      <c r="A4191" t="s">
        <v>329</v>
      </c>
      <c r="B4191" t="s">
        <v>4214</v>
      </c>
      <c r="C4191" t="s">
        <v>12</v>
      </c>
      <c r="D4191" s="32">
        <v>16881.671999999999</v>
      </c>
      <c r="E4191" s="32">
        <v>7914.0880606799992</v>
      </c>
      <c r="F4191" s="32">
        <v>14140.226861999998</v>
      </c>
      <c r="G4191" s="32">
        <v>9070.1427149999981</v>
      </c>
      <c r="H4191" s="32">
        <v>8984.4815703599979</v>
      </c>
      <c r="I4191" s="32">
        <v>24685.929323999997</v>
      </c>
      <c r="J4191" s="32">
        <v>13716.7649568</v>
      </c>
      <c r="K4191" s="32">
        <v>95393.307608399991</v>
      </c>
    </row>
    <row r="4192" spans="1:11" hidden="1" x14ac:dyDescent="0.35">
      <c r="A4192" t="s">
        <v>329</v>
      </c>
      <c r="B4192" t="s">
        <v>4214</v>
      </c>
      <c r="C4192" t="s">
        <v>108</v>
      </c>
      <c r="D4192">
        <v>24162.983999999997</v>
      </c>
      <c r="E4192">
        <v>10557.741687479998</v>
      </c>
      <c r="F4192">
        <v>14827.088981999997</v>
      </c>
      <c r="G4192">
        <v>11346.149433480001</v>
      </c>
      <c r="H4192">
        <v>12580.688277599998</v>
      </c>
      <c r="I4192">
        <v>28289.632665600002</v>
      </c>
      <c r="J4192">
        <v>19266.744293999996</v>
      </c>
      <c r="K4192">
        <v>121031.02784400001</v>
      </c>
    </row>
    <row r="4193" spans="1:11" hidden="1" x14ac:dyDescent="0.35">
      <c r="A4193" t="s">
        <v>329</v>
      </c>
      <c r="B4193" t="s">
        <v>4214</v>
      </c>
      <c r="C4193" t="s">
        <v>109</v>
      </c>
      <c r="D4193">
        <v>24162.983999999997</v>
      </c>
      <c r="E4193">
        <v>12923.389959599997</v>
      </c>
      <c r="F4193">
        <v>15244.137348</v>
      </c>
      <c r="G4193">
        <v>13622.1540324</v>
      </c>
      <c r="H4193">
        <v>13437.8557968</v>
      </c>
      <c r="I4193">
        <v>28289.632665600002</v>
      </c>
      <c r="J4193">
        <v>19392.489061200002</v>
      </c>
      <c r="K4193">
        <v>127072.63413599998</v>
      </c>
    </row>
    <row r="4194" spans="1:11" hidden="1" x14ac:dyDescent="0.35">
      <c r="A4194" t="s">
        <v>329</v>
      </c>
      <c r="B4194" t="s">
        <v>4214</v>
      </c>
      <c r="C4194" t="s">
        <v>13</v>
      </c>
      <c r="D4194" s="32">
        <v>12979.187999999998</v>
      </c>
      <c r="E4194" s="32">
        <v>6719.3814842399997</v>
      </c>
      <c r="F4194" s="32">
        <v>14523.064282799998</v>
      </c>
      <c r="G4194" s="32">
        <v>9036.2659121999986</v>
      </c>
      <c r="H4194" s="32">
        <v>7137.5685526799989</v>
      </c>
      <c r="I4194" s="32">
        <v>0</v>
      </c>
      <c r="J4194" s="32">
        <v>8519.1589785600008</v>
      </c>
      <c r="K4194" s="32">
        <v>58914.630202799992</v>
      </c>
    </row>
    <row r="4195" spans="1:11" hidden="1" x14ac:dyDescent="0.35">
      <c r="A4195" t="s">
        <v>329</v>
      </c>
      <c r="B4195" t="s">
        <v>4214</v>
      </c>
      <c r="C4195" t="s">
        <v>14</v>
      </c>
      <c r="D4195" s="32">
        <v>16881.671999999999</v>
      </c>
      <c r="E4195" s="32">
        <v>8362.9467831599995</v>
      </c>
      <c r="F4195" s="32">
        <v>15426.662633999998</v>
      </c>
      <c r="G4195" s="32">
        <v>11312.27100984</v>
      </c>
      <c r="H4195" s="32">
        <v>9147.1211444399996</v>
      </c>
      <c r="I4195" s="32">
        <v>12973.894087199998</v>
      </c>
      <c r="J4195" s="32">
        <v>11554.167290999998</v>
      </c>
      <c r="K4195" s="32">
        <v>85658.733328800008</v>
      </c>
    </row>
    <row r="4196" spans="1:11" hidden="1" x14ac:dyDescent="0.35">
      <c r="A4196" t="s">
        <v>329</v>
      </c>
      <c r="B4196" t="s">
        <v>4214</v>
      </c>
      <c r="C4196" t="s">
        <v>15</v>
      </c>
      <c r="D4196" s="32">
        <v>16881.671999999999</v>
      </c>
      <c r="E4196" s="32">
        <v>10591.49069328</v>
      </c>
      <c r="F4196" s="32">
        <v>16076.5770828</v>
      </c>
      <c r="G4196" s="32">
        <v>13588.2759828</v>
      </c>
      <c r="H4196" s="32">
        <v>9954.6097929599982</v>
      </c>
      <c r="I4196" s="32">
        <v>24685.929323999997</v>
      </c>
      <c r="J4196" s="32">
        <v>13496.106292799997</v>
      </c>
      <c r="K4196" s="32">
        <v>105274.6664052</v>
      </c>
    </row>
    <row r="4197" spans="1:11" hidden="1" x14ac:dyDescent="0.35">
      <c r="A4197" t="s">
        <v>329</v>
      </c>
      <c r="B4197" t="s">
        <v>4214</v>
      </c>
      <c r="C4197" t="s">
        <v>110</v>
      </c>
      <c r="D4197">
        <v>24162.983999999997</v>
      </c>
      <c r="E4197">
        <v>12931.4056368</v>
      </c>
      <c r="F4197">
        <v>16467.877782</v>
      </c>
      <c r="G4197">
        <v>15864.281953199998</v>
      </c>
      <c r="H4197">
        <v>13440.759593999999</v>
      </c>
      <c r="I4197">
        <v>28289.632665600002</v>
      </c>
      <c r="J4197">
        <v>17862.722814000001</v>
      </c>
      <c r="K4197">
        <v>129019.66195199999</v>
      </c>
    </row>
    <row r="4198" spans="1:11" hidden="1" x14ac:dyDescent="0.35">
      <c r="A4198" t="s">
        <v>329</v>
      </c>
      <c r="B4198" t="s">
        <v>4214</v>
      </c>
      <c r="C4198" t="s">
        <v>111</v>
      </c>
      <c r="D4198">
        <v>24162.983999999997</v>
      </c>
      <c r="E4198">
        <v>15824.941672799998</v>
      </c>
      <c r="F4198">
        <v>17327.501497199999</v>
      </c>
      <c r="G4198">
        <v>18140.285429999996</v>
      </c>
      <c r="H4198">
        <v>14489.202441599999</v>
      </c>
      <c r="I4198">
        <v>28289.632665600002</v>
      </c>
      <c r="J4198">
        <v>18257.357456399997</v>
      </c>
      <c r="K4198">
        <v>136491.90890400001</v>
      </c>
    </row>
    <row r="4199" spans="1:11" hidden="1" x14ac:dyDescent="0.35">
      <c r="A4199" t="s">
        <v>263</v>
      </c>
      <c r="B4199" t="s">
        <v>3010</v>
      </c>
      <c r="C4199" t="s">
        <v>10</v>
      </c>
      <c r="D4199" s="32">
        <v>7667.82</v>
      </c>
      <c r="E4199" s="32">
        <v>3212.3672332799997</v>
      </c>
      <c r="F4199" s="32">
        <v>10997.114630879998</v>
      </c>
      <c r="G4199" s="32">
        <v>4826.5185253199998</v>
      </c>
      <c r="H4199" s="32">
        <v>3942.3208808399995</v>
      </c>
      <c r="I4199" s="32">
        <v>0</v>
      </c>
      <c r="J4199" s="32">
        <v>5413.6446248399998</v>
      </c>
      <c r="K4199" s="32">
        <v>36059.785022399999</v>
      </c>
    </row>
    <row r="4200" spans="1:11" hidden="1" x14ac:dyDescent="0.35">
      <c r="A4200" t="s">
        <v>263</v>
      </c>
      <c r="B4200" t="s">
        <v>3010</v>
      </c>
      <c r="C4200" t="s">
        <v>11</v>
      </c>
      <c r="D4200" s="32">
        <v>9986.8679999999986</v>
      </c>
      <c r="E4200" s="32">
        <v>4734.2484679199997</v>
      </c>
      <c r="F4200" s="32">
        <v>11699.38320912</v>
      </c>
      <c r="G4200" s="32">
        <v>7425.2861053200004</v>
      </c>
      <c r="H4200" s="32">
        <v>5334.0408086400003</v>
      </c>
      <c r="I4200" s="32">
        <v>7691.623656239999</v>
      </c>
      <c r="J4200" s="32">
        <v>5877.8625518399995</v>
      </c>
      <c r="K4200" s="32">
        <v>52749.313921199988</v>
      </c>
    </row>
    <row r="4201" spans="1:11" hidden="1" x14ac:dyDescent="0.35">
      <c r="A4201" t="s">
        <v>263</v>
      </c>
      <c r="B4201" t="s">
        <v>3010</v>
      </c>
      <c r="C4201" t="s">
        <v>12</v>
      </c>
      <c r="D4201" s="32">
        <v>9986.8679999999986</v>
      </c>
      <c r="E4201" s="32">
        <v>6936.4649492399985</v>
      </c>
      <c r="F4201" s="32">
        <v>13006.3420572</v>
      </c>
      <c r="G4201" s="32">
        <v>10024.052812559999</v>
      </c>
      <c r="H4201" s="32">
        <v>6131.9909384399989</v>
      </c>
      <c r="I4201" s="32">
        <v>16976.512335599997</v>
      </c>
      <c r="J4201" s="32">
        <v>7538.1197597999999</v>
      </c>
      <c r="K4201" s="32">
        <v>70600.347985200002</v>
      </c>
    </row>
    <row r="4202" spans="1:11" hidden="1" x14ac:dyDescent="0.35">
      <c r="A4202" t="s">
        <v>263</v>
      </c>
      <c r="B4202" t="s">
        <v>3010</v>
      </c>
      <c r="C4202" t="s">
        <v>108</v>
      </c>
      <c r="D4202">
        <v>12891.911999999998</v>
      </c>
      <c r="E4202">
        <v>9253.5503613599994</v>
      </c>
      <c r="F4202">
        <v>13556.988783599998</v>
      </c>
      <c r="G4202">
        <v>12622.820143199999</v>
      </c>
      <c r="H4202">
        <v>8024.1746407199989</v>
      </c>
      <c r="I4202">
        <v>19833.402426000001</v>
      </c>
      <c r="J4202">
        <v>9531.7860000000001</v>
      </c>
      <c r="K4202">
        <v>85714.632360000003</v>
      </c>
    </row>
    <row r="4203" spans="1:11" hidden="1" x14ac:dyDescent="0.35">
      <c r="A4203" t="s">
        <v>263</v>
      </c>
      <c r="B4203" t="s">
        <v>3010</v>
      </c>
      <c r="C4203" t="s">
        <v>109</v>
      </c>
      <c r="D4203">
        <v>12891.911999999998</v>
      </c>
      <c r="E4203">
        <v>11326.971031199999</v>
      </c>
      <c r="F4203">
        <v>13849.196312399998</v>
      </c>
      <c r="G4203">
        <v>15221.5864764</v>
      </c>
      <c r="H4203">
        <v>8775.4561737599997</v>
      </c>
      <c r="I4203">
        <v>19833.402426000001</v>
      </c>
      <c r="J4203">
        <v>9172.6895213999978</v>
      </c>
      <c r="K4203">
        <v>91071.215561999998</v>
      </c>
    </row>
    <row r="4204" spans="1:11" hidden="1" x14ac:dyDescent="0.35">
      <c r="A4204" t="s">
        <v>263</v>
      </c>
      <c r="B4204" t="s">
        <v>3010</v>
      </c>
      <c r="C4204" t="s">
        <v>13</v>
      </c>
      <c r="D4204" s="32">
        <v>7717.6919999999991</v>
      </c>
      <c r="E4204" s="32">
        <v>5889.3402185999994</v>
      </c>
      <c r="F4204" s="32">
        <v>13129.158091199997</v>
      </c>
      <c r="G4204" s="32">
        <v>9653.0370506399995</v>
      </c>
      <c r="H4204" s="32">
        <v>4930.3642479599994</v>
      </c>
      <c r="I4204" s="32">
        <v>0</v>
      </c>
      <c r="J4204" s="32">
        <v>6449.9375311199992</v>
      </c>
      <c r="K4204" s="32">
        <v>47769.528640799996</v>
      </c>
    </row>
    <row r="4205" spans="1:11" hidden="1" x14ac:dyDescent="0.35">
      <c r="A4205" t="s">
        <v>263</v>
      </c>
      <c r="B4205" t="s">
        <v>3010</v>
      </c>
      <c r="C4205" t="s">
        <v>14</v>
      </c>
      <c r="D4205" s="32">
        <v>9986.8679999999986</v>
      </c>
      <c r="E4205" s="32">
        <v>7329.8766055199985</v>
      </c>
      <c r="F4205" s="32">
        <v>14473.457851200001</v>
      </c>
      <c r="G4205" s="32">
        <v>12251.804505959999</v>
      </c>
      <c r="H4205" s="32">
        <v>6274.5397019999991</v>
      </c>
      <c r="I4205" s="32">
        <v>7691.623656239999</v>
      </c>
      <c r="J4205" s="32">
        <v>7845.0506251199986</v>
      </c>
      <c r="K4205" s="32">
        <v>65853.218078399994</v>
      </c>
    </row>
    <row r="4206" spans="1:11" hidden="1" x14ac:dyDescent="0.35">
      <c r="A4206" t="s">
        <v>263</v>
      </c>
      <c r="B4206" t="s">
        <v>3010</v>
      </c>
      <c r="C4206" t="s">
        <v>15</v>
      </c>
      <c r="D4206" s="32">
        <v>9986.8679999999986</v>
      </c>
      <c r="E4206" s="32">
        <v>9283.1299432800006</v>
      </c>
      <c r="F4206" s="32">
        <v>14991.114249599999</v>
      </c>
      <c r="G4206" s="32">
        <v>14850.572459999998</v>
      </c>
      <c r="H4206" s="32">
        <v>6982.2801113999985</v>
      </c>
      <c r="I4206" s="32">
        <v>16976.512335599997</v>
      </c>
      <c r="J4206" s="32">
        <v>8801.7748749599996</v>
      </c>
      <c r="K4206" s="32">
        <v>81872.254094400007</v>
      </c>
    </row>
    <row r="4207" spans="1:11" hidden="1" x14ac:dyDescent="0.35">
      <c r="A4207" t="s">
        <v>263</v>
      </c>
      <c r="B4207" t="s">
        <v>3010</v>
      </c>
      <c r="C4207" t="s">
        <v>110</v>
      </c>
      <c r="D4207">
        <v>12891.911999999998</v>
      </c>
      <c r="E4207">
        <v>11333.996499839999</v>
      </c>
      <c r="F4207">
        <v>15261.148687199999</v>
      </c>
      <c r="G4207">
        <v>17449.338793200001</v>
      </c>
      <c r="H4207">
        <v>8778.0016406399991</v>
      </c>
      <c r="I4207">
        <v>19833.402426000001</v>
      </c>
      <c r="J4207">
        <v>9657.9430839599991</v>
      </c>
      <c r="K4207">
        <v>95205.745250399996</v>
      </c>
    </row>
    <row r="4208" spans="1:11" hidden="1" x14ac:dyDescent="0.35">
      <c r="A4208" t="s">
        <v>263</v>
      </c>
      <c r="B4208" t="s">
        <v>3010</v>
      </c>
      <c r="C4208" t="s">
        <v>111</v>
      </c>
      <c r="D4208">
        <v>12891.911999999998</v>
      </c>
      <c r="E4208">
        <v>13870.096420799999</v>
      </c>
      <c r="F4208">
        <v>15326.206711199999</v>
      </c>
      <c r="G4208">
        <v>20048.105126399998</v>
      </c>
      <c r="H4208">
        <v>9696.9306446400005</v>
      </c>
      <c r="I4208">
        <v>19833.402426000001</v>
      </c>
      <c r="J4208">
        <v>9070.2105409199994</v>
      </c>
      <c r="K4208">
        <v>100736.8617504</v>
      </c>
    </row>
    <row r="4209" spans="1:11" hidden="1" x14ac:dyDescent="0.35">
      <c r="A4209" t="s">
        <v>653</v>
      </c>
      <c r="B4209" t="s">
        <v>1272</v>
      </c>
      <c r="C4209" t="s">
        <v>10</v>
      </c>
      <c r="D4209" s="32">
        <v>10485.588</v>
      </c>
      <c r="E4209" s="32">
        <v>3865.5259803600002</v>
      </c>
      <c r="F4209" s="32">
        <v>9875.216062559999</v>
      </c>
      <c r="G4209" s="32">
        <v>5045.8488485999997</v>
      </c>
      <c r="H4209" s="32">
        <v>5199.9743995199988</v>
      </c>
      <c r="I4209" s="32">
        <v>0</v>
      </c>
      <c r="J4209" s="32">
        <v>5276.5817812799996</v>
      </c>
      <c r="K4209" s="32">
        <v>39748.735820399997</v>
      </c>
    </row>
    <row r="4210" spans="1:11" hidden="1" x14ac:dyDescent="0.35">
      <c r="A4210" t="s">
        <v>653</v>
      </c>
      <c r="B4210" t="s">
        <v>1272</v>
      </c>
      <c r="C4210" t="s">
        <v>11</v>
      </c>
      <c r="D4210" s="32">
        <v>15896.699999999999</v>
      </c>
      <c r="E4210" s="32">
        <v>5696.8463925599999</v>
      </c>
      <c r="F4210" s="32">
        <v>10962.553708919999</v>
      </c>
      <c r="G4210" s="32">
        <v>7627.0547518799995</v>
      </c>
      <c r="H4210" s="32">
        <v>7824.1935313199992</v>
      </c>
      <c r="I4210" s="32">
        <v>8034.6542440799994</v>
      </c>
      <c r="J4210" s="32">
        <v>6230.5786561199993</v>
      </c>
      <c r="K4210" s="32">
        <v>62272.583030399997</v>
      </c>
    </row>
    <row r="4211" spans="1:11" hidden="1" x14ac:dyDescent="0.35">
      <c r="A4211" t="s">
        <v>653</v>
      </c>
      <c r="B4211" t="s">
        <v>1272</v>
      </c>
      <c r="C4211" t="s">
        <v>12</v>
      </c>
      <c r="D4211" s="32">
        <v>15896.699999999999</v>
      </c>
      <c r="E4211" s="32">
        <v>8346.8313944399997</v>
      </c>
      <c r="F4211" s="32">
        <v>12640.646889599999</v>
      </c>
      <c r="G4211" s="32">
        <v>10208.261029199999</v>
      </c>
      <c r="H4211" s="32">
        <v>8784.3878749200012</v>
      </c>
      <c r="I4211" s="32">
        <v>13498.936528799999</v>
      </c>
      <c r="J4211" s="32">
        <v>6721.1530623599992</v>
      </c>
      <c r="K4211" s="32">
        <v>76096.915657200007</v>
      </c>
    </row>
    <row r="4212" spans="1:11" hidden="1" x14ac:dyDescent="0.35">
      <c r="A4212" t="s">
        <v>653</v>
      </c>
      <c r="B4212" t="s">
        <v>1272</v>
      </c>
      <c r="C4212" t="s">
        <v>108</v>
      </c>
      <c r="D4212">
        <v>21021.047999999999</v>
      </c>
      <c r="E4212">
        <v>11135.041132799999</v>
      </c>
      <c r="F4212">
        <v>13585.458214799999</v>
      </c>
      <c r="G4212">
        <v>12789.4661844</v>
      </c>
      <c r="H4212">
        <v>11651.419062479998</v>
      </c>
      <c r="I4212">
        <v>15180.252562799998</v>
      </c>
      <c r="J4212">
        <v>9499.3413963599996</v>
      </c>
      <c r="K4212">
        <v>94862.028673199995</v>
      </c>
    </row>
    <row r="4213" spans="1:11" hidden="1" x14ac:dyDescent="0.35">
      <c r="A4213" t="s">
        <v>653</v>
      </c>
      <c r="B4213" t="s">
        <v>1272</v>
      </c>
      <c r="C4213" t="s">
        <v>109</v>
      </c>
      <c r="D4213">
        <v>21021.047999999999</v>
      </c>
      <c r="E4213">
        <v>13630.042535999997</v>
      </c>
      <c r="F4213">
        <v>14262.530461199998</v>
      </c>
      <c r="G4213">
        <v>15370.672586399998</v>
      </c>
      <c r="H4213">
        <v>12555.456785999999</v>
      </c>
      <c r="I4213">
        <v>15180.252562799998</v>
      </c>
      <c r="J4213">
        <v>9504.0899588400007</v>
      </c>
      <c r="K4213">
        <v>101524.0925172</v>
      </c>
    </row>
    <row r="4214" spans="1:11" hidden="1" x14ac:dyDescent="0.35">
      <c r="A4214" t="s">
        <v>653</v>
      </c>
      <c r="B4214" t="s">
        <v>1272</v>
      </c>
      <c r="C4214" t="s">
        <v>13</v>
      </c>
      <c r="D4214" s="32">
        <v>12368.255999999999</v>
      </c>
      <c r="E4214" s="32">
        <v>7086.7978592399995</v>
      </c>
      <c r="F4214" s="32">
        <v>12333.146361359999</v>
      </c>
      <c r="G4214" s="32">
        <v>10091.697697199999</v>
      </c>
      <c r="H4214" s="32">
        <v>7049.3328907199993</v>
      </c>
      <c r="I4214" s="32">
        <v>0</v>
      </c>
      <c r="J4214" s="32">
        <v>6547.7334061199999</v>
      </c>
      <c r="K4214" s="32">
        <v>55476.963217199991</v>
      </c>
    </row>
    <row r="4215" spans="1:11" hidden="1" x14ac:dyDescent="0.35">
      <c r="A4215" t="s">
        <v>653</v>
      </c>
      <c r="B4215" t="s">
        <v>1272</v>
      </c>
      <c r="C4215" t="s">
        <v>14</v>
      </c>
      <c r="D4215" s="32">
        <v>15896.699999999999</v>
      </c>
      <c r="E4215" s="32">
        <v>8820.2341229999984</v>
      </c>
      <c r="F4215" s="32">
        <v>14047.420057199999</v>
      </c>
      <c r="G4215" s="32">
        <v>12672.904099199999</v>
      </c>
      <c r="H4215" s="32">
        <v>8955.9195019199997</v>
      </c>
      <c r="I4215" s="32">
        <v>8034.6542440799994</v>
      </c>
      <c r="J4215" s="32">
        <v>7895.9454998399997</v>
      </c>
      <c r="K4215" s="32">
        <v>76323.774657599992</v>
      </c>
    </row>
    <row r="4216" spans="1:11" hidden="1" x14ac:dyDescent="0.35">
      <c r="A4216" t="s">
        <v>653</v>
      </c>
      <c r="B4216" t="s">
        <v>1272</v>
      </c>
      <c r="C4216" t="s">
        <v>15</v>
      </c>
      <c r="D4216" s="32">
        <v>15896.699999999999</v>
      </c>
      <c r="E4216" s="32">
        <v>11170.635527279999</v>
      </c>
      <c r="F4216" s="32">
        <v>14960.8631412</v>
      </c>
      <c r="G4216" s="32">
        <v>15254.1092544</v>
      </c>
      <c r="H4216" s="32">
        <v>9807.5628243600004</v>
      </c>
      <c r="I4216" s="32">
        <v>13498.936528799999</v>
      </c>
      <c r="J4216" s="32">
        <v>7692.9264375599996</v>
      </c>
      <c r="K4216" s="32">
        <v>88281.731219999987</v>
      </c>
    </row>
    <row r="4217" spans="1:11" hidden="1" x14ac:dyDescent="0.35">
      <c r="A4217" t="s">
        <v>653</v>
      </c>
      <c r="B4217" t="s">
        <v>1272</v>
      </c>
      <c r="C4217" t="s">
        <v>110</v>
      </c>
      <c r="D4217">
        <v>21021.047999999999</v>
      </c>
      <c r="E4217">
        <v>13638.497086799998</v>
      </c>
      <c r="F4217">
        <v>15616.082723999998</v>
      </c>
      <c r="G4217">
        <v>17835.3144096</v>
      </c>
      <c r="H4217">
        <v>12558.5201736</v>
      </c>
      <c r="I4217">
        <v>15180.252562799998</v>
      </c>
      <c r="J4217">
        <v>9167.7872284799996</v>
      </c>
      <c r="K4217">
        <v>105017.5014372</v>
      </c>
    </row>
    <row r="4218" spans="1:11" hidden="1" x14ac:dyDescent="0.35">
      <c r="A4218" t="s">
        <v>653</v>
      </c>
      <c r="B4218" t="s">
        <v>1272</v>
      </c>
      <c r="C4218" t="s">
        <v>111</v>
      </c>
      <c r="D4218">
        <v>21021.047999999999</v>
      </c>
      <c r="E4218">
        <v>16690.252042799995</v>
      </c>
      <c r="F4218">
        <v>16061.271365999999</v>
      </c>
      <c r="G4218">
        <v>20416.522058399998</v>
      </c>
      <c r="H4218">
        <v>13664.2908852</v>
      </c>
      <c r="I4218">
        <v>15180.252562799998</v>
      </c>
      <c r="J4218">
        <v>8789.5663340399988</v>
      </c>
      <c r="K4218">
        <v>111823.20287519999</v>
      </c>
    </row>
    <row r="4219" spans="1:11" hidden="1" x14ac:dyDescent="0.35">
      <c r="A4219" t="s">
        <v>1114</v>
      </c>
      <c r="B4219" t="s">
        <v>4609</v>
      </c>
      <c r="C4219" t="s">
        <v>10</v>
      </c>
      <c r="D4219" s="32">
        <v>10099.08</v>
      </c>
      <c r="E4219" s="32">
        <v>3826.8134637599992</v>
      </c>
      <c r="F4219" s="32">
        <v>11078.066861279998</v>
      </c>
      <c r="G4219" s="32">
        <v>5415.8290184399993</v>
      </c>
      <c r="H4219" s="32">
        <v>5045.9002167599992</v>
      </c>
      <c r="I4219" s="32">
        <v>0</v>
      </c>
      <c r="J4219" s="32">
        <v>6889.2678339599997</v>
      </c>
      <c r="K4219" s="32">
        <v>42354.959264399993</v>
      </c>
    </row>
    <row r="4220" spans="1:11" hidden="1" x14ac:dyDescent="0.35">
      <c r="A4220" t="s">
        <v>1114</v>
      </c>
      <c r="B4220" t="s">
        <v>4609</v>
      </c>
      <c r="C4220" t="s">
        <v>11</v>
      </c>
      <c r="D4220" s="32">
        <v>15298.235999999999</v>
      </c>
      <c r="E4220" s="32">
        <v>5639.7925752000001</v>
      </c>
      <c r="F4220" s="32">
        <v>12081.721037159999</v>
      </c>
      <c r="G4220" s="32">
        <v>8137.8720782400005</v>
      </c>
      <c r="H4220" s="32">
        <v>7586.6737675199993</v>
      </c>
      <c r="I4220" s="32">
        <v>13003.771155599999</v>
      </c>
      <c r="J4220" s="32">
        <v>10342.729531319999</v>
      </c>
      <c r="K4220" s="32">
        <v>72090.797641199984</v>
      </c>
    </row>
    <row r="4221" spans="1:11" hidden="1" x14ac:dyDescent="0.35">
      <c r="A4221" t="s">
        <v>1114</v>
      </c>
      <c r="B4221" t="s">
        <v>4609</v>
      </c>
      <c r="C4221" t="s">
        <v>12</v>
      </c>
      <c r="D4221" s="32">
        <v>15298.235999999999</v>
      </c>
      <c r="E4221" s="32">
        <v>8263.2385663199984</v>
      </c>
      <c r="F4221" s="32">
        <v>13107.701909999998</v>
      </c>
      <c r="G4221" s="32">
        <v>10859.915636759997</v>
      </c>
      <c r="H4221" s="32">
        <v>8537.2514180399994</v>
      </c>
      <c r="I4221" s="32">
        <v>18099.2195784</v>
      </c>
      <c r="J4221" s="32">
        <v>12505.680789599999</v>
      </c>
      <c r="K4221" s="32">
        <v>86671.240906799998</v>
      </c>
    </row>
    <row r="4222" spans="1:11" hidden="1" x14ac:dyDescent="0.35">
      <c r="A4222" t="s">
        <v>1114</v>
      </c>
      <c r="B4222" t="s">
        <v>4609</v>
      </c>
      <c r="C4222" t="s">
        <v>108</v>
      </c>
      <c r="D4222">
        <v>19749.311999999998</v>
      </c>
      <c r="E4222">
        <v>11023.5254706</v>
      </c>
      <c r="F4222">
        <v>14423.028531599997</v>
      </c>
      <c r="G4222">
        <v>13581.959693999997</v>
      </c>
      <c r="H4222">
        <v>11150.212943280001</v>
      </c>
      <c r="I4222">
        <v>19667.050629599995</v>
      </c>
      <c r="J4222">
        <v>16856.086417199997</v>
      </c>
      <c r="K4222">
        <v>106451.17556159999</v>
      </c>
    </row>
    <row r="4223" spans="1:11" hidden="1" x14ac:dyDescent="0.35">
      <c r="A4223" t="s">
        <v>1114</v>
      </c>
      <c r="B4223" t="s">
        <v>4609</v>
      </c>
      <c r="C4223" t="s">
        <v>109</v>
      </c>
      <c r="D4223">
        <v>19749.311999999998</v>
      </c>
      <c r="E4223">
        <v>13493.540378399999</v>
      </c>
      <c r="F4223">
        <v>14939.691230399998</v>
      </c>
      <c r="G4223">
        <v>16304.002130399997</v>
      </c>
      <c r="H4223">
        <v>12045.196779239999</v>
      </c>
      <c r="I4223">
        <v>19667.050629599995</v>
      </c>
      <c r="J4223">
        <v>17443.576083600001</v>
      </c>
      <c r="K4223">
        <v>113642.37384479999</v>
      </c>
    </row>
    <row r="4224" spans="1:11" hidden="1" x14ac:dyDescent="0.35">
      <c r="A4224" t="s">
        <v>1114</v>
      </c>
      <c r="B4224" t="s">
        <v>4609</v>
      </c>
      <c r="C4224" t="s">
        <v>13</v>
      </c>
      <c r="D4224" s="32">
        <v>12168.767999999998</v>
      </c>
      <c r="E4224" s="32">
        <v>7015.82439264</v>
      </c>
      <c r="F4224" s="32">
        <v>13565.334862799999</v>
      </c>
      <c r="G4224" s="32">
        <v>10831.657912199998</v>
      </c>
      <c r="H4224" s="32">
        <v>6951.3346600799987</v>
      </c>
      <c r="I4224" s="32">
        <v>0</v>
      </c>
      <c r="J4224" s="32">
        <v>8372.1121346399996</v>
      </c>
      <c r="K4224" s="32">
        <v>58905.029842799988</v>
      </c>
    </row>
    <row r="4225" spans="1:11" hidden="1" x14ac:dyDescent="0.35">
      <c r="A4225" t="s">
        <v>1114</v>
      </c>
      <c r="B4225" t="s">
        <v>4609</v>
      </c>
      <c r="C4225" t="s">
        <v>14</v>
      </c>
      <c r="D4225" s="32">
        <v>15298.235999999999</v>
      </c>
      <c r="E4225" s="32">
        <v>8731.9003378800007</v>
      </c>
      <c r="F4225" s="32">
        <v>14541.530637599999</v>
      </c>
      <c r="G4225" s="32">
        <v>13553.702218799997</v>
      </c>
      <c r="H4225" s="32">
        <v>8707.0663261199988</v>
      </c>
      <c r="I4225" s="32">
        <v>13003.771155599999</v>
      </c>
      <c r="J4225" s="32">
        <v>12292.62847836</v>
      </c>
      <c r="K4225" s="32">
        <v>86128.834281599993</v>
      </c>
    </row>
    <row r="4226" spans="1:11" hidden="1" x14ac:dyDescent="0.35">
      <c r="A4226" t="s">
        <v>1114</v>
      </c>
      <c r="B4226" t="s">
        <v>4609</v>
      </c>
      <c r="C4226" t="s">
        <v>15</v>
      </c>
      <c r="D4226" s="32">
        <v>15298.235999999999</v>
      </c>
      <c r="E4226" s="32">
        <v>11058.762906239999</v>
      </c>
      <c r="F4226" s="32">
        <v>15900.809452799998</v>
      </c>
      <c r="G4226" s="32">
        <v>16275.7446552</v>
      </c>
      <c r="H4226" s="32">
        <v>9550.1797910399982</v>
      </c>
      <c r="I4226" s="32">
        <v>18099.2195784</v>
      </c>
      <c r="J4226" s="32">
        <v>13211.168854799998</v>
      </c>
      <c r="K4226" s="32">
        <v>99394.122983999987</v>
      </c>
    </row>
    <row r="4227" spans="1:11" hidden="1" x14ac:dyDescent="0.35">
      <c r="A4227" t="s">
        <v>1114</v>
      </c>
      <c r="B4227" t="s">
        <v>4609</v>
      </c>
      <c r="C4227" t="s">
        <v>110</v>
      </c>
      <c r="D4227">
        <v>19749.311999999998</v>
      </c>
      <c r="E4227">
        <v>13501.908899999997</v>
      </c>
      <c r="F4227">
        <v>16392.918919200001</v>
      </c>
      <c r="G4227">
        <v>18997.789585199997</v>
      </c>
      <c r="H4227">
        <v>12048.228498119999</v>
      </c>
      <c r="I4227">
        <v>19667.050629599995</v>
      </c>
      <c r="J4227">
        <v>16284.4498128</v>
      </c>
      <c r="K4227">
        <v>116641.65846959998</v>
      </c>
    </row>
    <row r="4228" spans="1:11" hidden="1" x14ac:dyDescent="0.35">
      <c r="A4228" t="s">
        <v>1114</v>
      </c>
      <c r="B4228" t="s">
        <v>4609</v>
      </c>
      <c r="C4228" t="s">
        <v>111</v>
      </c>
      <c r="D4228">
        <v>19749.311999999998</v>
      </c>
      <c r="E4228">
        <v>16523.101047599997</v>
      </c>
      <c r="F4228">
        <v>16668.460472399998</v>
      </c>
      <c r="G4228">
        <v>21719.830774800001</v>
      </c>
      <c r="H4228">
        <v>13142.9265036</v>
      </c>
      <c r="I4228">
        <v>19667.050629599995</v>
      </c>
      <c r="J4228">
        <v>16902.468623999997</v>
      </c>
      <c r="K4228">
        <v>124373.14631159998</v>
      </c>
    </row>
    <row r="4229" spans="1:11" hidden="1" x14ac:dyDescent="0.35">
      <c r="A4229" t="s">
        <v>1114</v>
      </c>
      <c r="B4229" t="s">
        <v>4610</v>
      </c>
      <c r="C4229" t="s">
        <v>10</v>
      </c>
      <c r="D4229" s="32">
        <v>10547.928</v>
      </c>
      <c r="E4229" s="32">
        <v>3826.8134637599992</v>
      </c>
      <c r="F4229" s="32">
        <v>11078.066861279998</v>
      </c>
      <c r="G4229" s="32">
        <v>5415.8290184399993</v>
      </c>
      <c r="H4229" s="32">
        <v>5208.5355517200005</v>
      </c>
      <c r="I4229" s="32">
        <v>0</v>
      </c>
      <c r="J4229" s="32">
        <v>7073.2644686399999</v>
      </c>
      <c r="K4229" s="32">
        <v>43150.436366399997</v>
      </c>
    </row>
    <row r="4230" spans="1:11" hidden="1" x14ac:dyDescent="0.35">
      <c r="A4230" t="s">
        <v>1114</v>
      </c>
      <c r="B4230" t="s">
        <v>4610</v>
      </c>
      <c r="C4230" t="s">
        <v>11</v>
      </c>
      <c r="D4230" s="32">
        <v>15983.975999999999</v>
      </c>
      <c r="E4230" s="32">
        <v>5639.7925752000001</v>
      </c>
      <c r="F4230" s="32">
        <v>12081.721037159999</v>
      </c>
      <c r="G4230" s="32">
        <v>8137.8720782400005</v>
      </c>
      <c r="H4230" s="32">
        <v>7835.14417572</v>
      </c>
      <c r="I4230" s="32">
        <v>13003.771155599999</v>
      </c>
      <c r="J4230" s="32">
        <v>10727.545124999999</v>
      </c>
      <c r="K4230" s="32">
        <v>73409.824765199999</v>
      </c>
    </row>
    <row r="4231" spans="1:11" hidden="1" x14ac:dyDescent="0.35">
      <c r="A4231" t="s">
        <v>1114</v>
      </c>
      <c r="B4231" t="s">
        <v>4610</v>
      </c>
      <c r="C4231" t="s">
        <v>12</v>
      </c>
      <c r="D4231" s="32">
        <v>15983.975999999999</v>
      </c>
      <c r="E4231" s="32">
        <v>8263.2385663199984</v>
      </c>
      <c r="F4231" s="32">
        <v>13107.701909999998</v>
      </c>
      <c r="G4231" s="32">
        <v>10859.915636759997</v>
      </c>
      <c r="H4231" s="32">
        <v>8785.7218262400002</v>
      </c>
      <c r="I4231" s="32">
        <v>18099.2195784</v>
      </c>
      <c r="J4231" s="32">
        <v>12886.700375999999</v>
      </c>
      <c r="K4231" s="32">
        <v>87986.475265200002</v>
      </c>
    </row>
    <row r="4232" spans="1:11" hidden="1" x14ac:dyDescent="0.35">
      <c r="A4232" t="s">
        <v>1114</v>
      </c>
      <c r="B4232" t="s">
        <v>4610</v>
      </c>
      <c r="C4232" t="s">
        <v>108</v>
      </c>
      <c r="D4232">
        <v>22878.78</v>
      </c>
      <c r="E4232">
        <v>11023.5254706</v>
      </c>
      <c r="F4232">
        <v>14423.028531599997</v>
      </c>
      <c r="G4232">
        <v>13581.959693999997</v>
      </c>
      <c r="H4232">
        <v>12284.142632879999</v>
      </c>
      <c r="I4232">
        <v>19667.050629599995</v>
      </c>
      <c r="J4232">
        <v>18691.642832400001</v>
      </c>
      <c r="K4232">
        <v>112550.1334068</v>
      </c>
    </row>
    <row r="4233" spans="1:11" hidden="1" x14ac:dyDescent="0.35">
      <c r="A4233" t="s">
        <v>1114</v>
      </c>
      <c r="B4233" t="s">
        <v>4610</v>
      </c>
      <c r="C4233" t="s">
        <v>109</v>
      </c>
      <c r="D4233">
        <v>22878.78</v>
      </c>
      <c r="E4233">
        <v>13493.540378399999</v>
      </c>
      <c r="F4233">
        <v>14939.691230399998</v>
      </c>
      <c r="G4233">
        <v>16304.002130399997</v>
      </c>
      <c r="H4233">
        <v>13179.126094799998</v>
      </c>
      <c r="I4233">
        <v>19667.050629599995</v>
      </c>
      <c r="J4233">
        <v>19297.232294400001</v>
      </c>
      <c r="K4233">
        <v>119759.42649839999</v>
      </c>
    </row>
    <row r="4234" spans="1:11" hidden="1" x14ac:dyDescent="0.35">
      <c r="A4234" t="s">
        <v>1114</v>
      </c>
      <c r="B4234" t="s">
        <v>4610</v>
      </c>
      <c r="C4234" t="s">
        <v>13</v>
      </c>
      <c r="D4234" s="32">
        <v>12555.276</v>
      </c>
      <c r="E4234" s="32">
        <v>7015.82439264</v>
      </c>
      <c r="F4234" s="32">
        <v>13565.334862799999</v>
      </c>
      <c r="G4234" s="32">
        <v>10831.657912199998</v>
      </c>
      <c r="H4234" s="32">
        <v>7091.3819688000003</v>
      </c>
      <c r="I4234" s="32">
        <v>0</v>
      </c>
      <c r="J4234" s="32">
        <v>8535.1655216399995</v>
      </c>
      <c r="K4234" s="32">
        <v>59594.641156799997</v>
      </c>
    </row>
    <row r="4235" spans="1:11" hidden="1" x14ac:dyDescent="0.35">
      <c r="A4235" t="s">
        <v>1114</v>
      </c>
      <c r="B4235" t="s">
        <v>4610</v>
      </c>
      <c r="C4235" t="s">
        <v>14</v>
      </c>
      <c r="D4235" s="32">
        <v>15983.975999999999</v>
      </c>
      <c r="E4235" s="32">
        <v>8731.9003378800007</v>
      </c>
      <c r="F4235" s="32">
        <v>14541.530637599999</v>
      </c>
      <c r="G4235" s="32">
        <v>13553.702218799997</v>
      </c>
      <c r="H4235" s="32">
        <v>8955.5367343199996</v>
      </c>
      <c r="I4235" s="32">
        <v>13003.771155599999</v>
      </c>
      <c r="J4235" s="32">
        <v>12535.900728000001</v>
      </c>
      <c r="K4235" s="32">
        <v>87306.317188799992</v>
      </c>
    </row>
    <row r="4236" spans="1:11" hidden="1" x14ac:dyDescent="0.35">
      <c r="A4236" t="s">
        <v>1114</v>
      </c>
      <c r="B4236" t="s">
        <v>4610</v>
      </c>
      <c r="C4236" t="s">
        <v>15</v>
      </c>
      <c r="D4236" s="32">
        <v>15983.975999999999</v>
      </c>
      <c r="E4236" s="32">
        <v>11058.762906239999</v>
      </c>
      <c r="F4236" s="32">
        <v>15900.809452799998</v>
      </c>
      <c r="G4236" s="32">
        <v>16275.7446552</v>
      </c>
      <c r="H4236" s="32">
        <v>9798.6509473200003</v>
      </c>
      <c r="I4236" s="32">
        <v>18099.2195784</v>
      </c>
      <c r="J4236" s="32">
        <v>13468.8412704</v>
      </c>
      <c r="K4236" s="32">
        <v>100586.00393759999</v>
      </c>
    </row>
    <row r="4237" spans="1:11" hidden="1" x14ac:dyDescent="0.35">
      <c r="A4237" t="s">
        <v>1114</v>
      </c>
      <c r="B4237" t="s">
        <v>4610</v>
      </c>
      <c r="C4237" t="s">
        <v>110</v>
      </c>
      <c r="D4237">
        <v>22878.78</v>
      </c>
      <c r="E4237">
        <v>13501.908899999997</v>
      </c>
      <c r="F4237">
        <v>16392.918919200001</v>
      </c>
      <c r="G4237">
        <v>18997.789585199997</v>
      </c>
      <c r="H4237">
        <v>13182.158312399997</v>
      </c>
      <c r="I4237">
        <v>19667.050629599995</v>
      </c>
      <c r="J4237">
        <v>18070.498293600001</v>
      </c>
      <c r="K4237">
        <v>122691.11087399999</v>
      </c>
    </row>
    <row r="4238" spans="1:11" hidden="1" x14ac:dyDescent="0.35">
      <c r="A4238" t="s">
        <v>1114</v>
      </c>
      <c r="B4238" t="s">
        <v>4610</v>
      </c>
      <c r="C4238" t="s">
        <v>111</v>
      </c>
      <c r="D4238">
        <v>22878.78</v>
      </c>
      <c r="E4238">
        <v>16523.101047599997</v>
      </c>
      <c r="F4238">
        <v>16668.460472399998</v>
      </c>
      <c r="G4238">
        <v>21719.830774800001</v>
      </c>
      <c r="H4238">
        <v>14276.854946399999</v>
      </c>
      <c r="I4238">
        <v>19667.050629599995</v>
      </c>
      <c r="J4238">
        <v>18697.891793999996</v>
      </c>
      <c r="K4238">
        <v>130431.97465199999</v>
      </c>
    </row>
    <row r="4239" spans="1:11" hidden="1" x14ac:dyDescent="0.35">
      <c r="A4239" t="s">
        <v>653</v>
      </c>
      <c r="B4239" t="s">
        <v>1274</v>
      </c>
      <c r="C4239" t="s">
        <v>10</v>
      </c>
      <c r="D4239" s="32">
        <v>8627.8559999999998</v>
      </c>
      <c r="E4239" s="32">
        <v>3384.8431865999992</v>
      </c>
      <c r="F4239" s="32">
        <v>10762.784929559999</v>
      </c>
      <c r="G4239" s="32">
        <v>4839.1215537599992</v>
      </c>
      <c r="H4239" s="32">
        <v>4352.6744295600001</v>
      </c>
      <c r="I4239" s="32">
        <v>0</v>
      </c>
      <c r="J4239" s="32">
        <v>4777.4337548399999</v>
      </c>
      <c r="K4239" s="32">
        <v>36744.714602399996</v>
      </c>
    </row>
    <row r="4240" spans="1:11" hidden="1" x14ac:dyDescent="0.35">
      <c r="A4240" t="s">
        <v>653</v>
      </c>
      <c r="B4240" t="s">
        <v>1274</v>
      </c>
      <c r="C4240" t="s">
        <v>11</v>
      </c>
      <c r="D4240" s="32">
        <v>11707.451999999999</v>
      </c>
      <c r="E4240" s="32">
        <v>4988.4362021999996</v>
      </c>
      <c r="F4240" s="32">
        <v>11611.705490159999</v>
      </c>
      <c r="G4240" s="32">
        <v>7317.6110858399998</v>
      </c>
      <c r="H4240" s="32">
        <v>6049.5788299200003</v>
      </c>
      <c r="I4240" s="32">
        <v>6855.8292813599992</v>
      </c>
      <c r="J4240" s="32">
        <v>4676.7784687200001</v>
      </c>
      <c r="K4240" s="32">
        <v>53207.390734799992</v>
      </c>
    </row>
    <row r="4241" spans="1:11" hidden="1" x14ac:dyDescent="0.35">
      <c r="A4241" t="s">
        <v>653</v>
      </c>
      <c r="B4241" t="s">
        <v>1274</v>
      </c>
      <c r="C4241" t="s">
        <v>12</v>
      </c>
      <c r="D4241" s="32">
        <v>11707.451999999999</v>
      </c>
      <c r="E4241" s="32">
        <v>7308.89321088</v>
      </c>
      <c r="F4241" s="32">
        <v>12497.8321836</v>
      </c>
      <c r="G4241" s="32">
        <v>9796.1001191999985</v>
      </c>
      <c r="H4241" s="32">
        <v>6890.3720000399999</v>
      </c>
      <c r="I4241" s="32">
        <v>11518.4047032</v>
      </c>
      <c r="J4241" s="32">
        <v>4210.3406143199991</v>
      </c>
      <c r="K4241" s="32">
        <v>63929.395704000002</v>
      </c>
    </row>
    <row r="4242" spans="1:11" hidden="1" x14ac:dyDescent="0.35">
      <c r="A4242" t="s">
        <v>653</v>
      </c>
      <c r="B4242" t="s">
        <v>1274</v>
      </c>
      <c r="C4242" t="s">
        <v>108</v>
      </c>
      <c r="D4242">
        <v>15285.767999999998</v>
      </c>
      <c r="E4242">
        <v>9750.3861971999995</v>
      </c>
      <c r="F4242">
        <v>13132.999481999997</v>
      </c>
      <c r="G4242">
        <v>12274.589277239998</v>
      </c>
      <c r="H4242">
        <v>9071.5863847199998</v>
      </c>
      <c r="I4242">
        <v>12953.042603999998</v>
      </c>
      <c r="J4242">
        <v>5175.8678955599999</v>
      </c>
      <c r="K4242">
        <v>77644.23809519998</v>
      </c>
    </row>
    <row r="4243" spans="1:11" hidden="1" x14ac:dyDescent="0.35">
      <c r="A4243" t="s">
        <v>653</v>
      </c>
      <c r="B4243" t="s">
        <v>1274</v>
      </c>
      <c r="C4243" t="s">
        <v>109</v>
      </c>
      <c r="D4243">
        <v>15285.767999999998</v>
      </c>
      <c r="E4243">
        <v>11935.130771399998</v>
      </c>
      <c r="F4243">
        <v>14088.913561200001</v>
      </c>
      <c r="G4243">
        <v>14753.078933999999</v>
      </c>
      <c r="H4243">
        <v>9863.2046407199996</v>
      </c>
      <c r="I4243">
        <v>12953.042603999998</v>
      </c>
      <c r="J4243">
        <v>4742.0691456000004</v>
      </c>
      <c r="K4243">
        <v>83621.207781599995</v>
      </c>
    </row>
    <row r="4244" spans="1:11" hidden="1" x14ac:dyDescent="0.35">
      <c r="A4244" t="s">
        <v>653</v>
      </c>
      <c r="B4244" t="s">
        <v>1274</v>
      </c>
      <c r="C4244" t="s">
        <v>13</v>
      </c>
      <c r="D4244" s="32">
        <v>9438.2759999999998</v>
      </c>
      <c r="E4244" s="32">
        <v>6205.5462784799993</v>
      </c>
      <c r="F4244" s="32">
        <v>12948.506745599998</v>
      </c>
      <c r="G4244" s="32">
        <v>9678.2431075199984</v>
      </c>
      <c r="H4244" s="32">
        <v>5668.37409372</v>
      </c>
      <c r="I4244" s="32">
        <v>0</v>
      </c>
      <c r="J4244" s="32">
        <v>5559.9079796399992</v>
      </c>
      <c r="K4244" s="32">
        <v>49498.855202400002</v>
      </c>
    </row>
    <row r="4245" spans="1:11" hidden="1" x14ac:dyDescent="0.35">
      <c r="A4245" t="s">
        <v>653</v>
      </c>
      <c r="B4245" t="s">
        <v>1274</v>
      </c>
      <c r="C4245" t="s">
        <v>14</v>
      </c>
      <c r="D4245" s="32">
        <v>11707.451999999999</v>
      </c>
      <c r="E4245" s="32">
        <v>7723.4275293599994</v>
      </c>
      <c r="F4245" s="32">
        <v>13786.493493599999</v>
      </c>
      <c r="G4245" s="32">
        <v>12156.732265559998</v>
      </c>
      <c r="H4245" s="32">
        <v>7040.5739960399987</v>
      </c>
      <c r="I4245" s="32">
        <v>6855.8292813599992</v>
      </c>
      <c r="J4245" s="32">
        <v>6010.0063953599993</v>
      </c>
      <c r="K4245" s="32">
        <v>65280.517953599992</v>
      </c>
    </row>
    <row r="4246" spans="1:11" hidden="1" x14ac:dyDescent="0.35">
      <c r="A4246" t="s">
        <v>653</v>
      </c>
      <c r="B4246" t="s">
        <v>1274</v>
      </c>
      <c r="C4246" t="s">
        <v>15</v>
      </c>
      <c r="D4246" s="32">
        <v>11707.451999999999</v>
      </c>
      <c r="E4246" s="32">
        <v>9781.5538282799989</v>
      </c>
      <c r="F4246" s="32">
        <v>14388.566979599998</v>
      </c>
      <c r="G4246" s="32">
        <v>14635.222670399999</v>
      </c>
      <c r="H4246" s="32">
        <v>7786.3140018000004</v>
      </c>
      <c r="I4246" s="32">
        <v>11518.4047032</v>
      </c>
      <c r="J4246" s="32">
        <v>5425.211562479999</v>
      </c>
      <c r="K4246" s="32">
        <v>75242.724249599982</v>
      </c>
    </row>
    <row r="4247" spans="1:11" hidden="1" x14ac:dyDescent="0.35">
      <c r="A4247" t="s">
        <v>653</v>
      </c>
      <c r="B4247" t="s">
        <v>1274</v>
      </c>
      <c r="C4247" t="s">
        <v>110</v>
      </c>
      <c r="D4247">
        <v>15285.767999999998</v>
      </c>
      <c r="E4247">
        <v>11942.533646399997</v>
      </c>
      <c r="F4247">
        <v>15400.646905199999</v>
      </c>
      <c r="G4247">
        <v>17113.711454399996</v>
      </c>
      <c r="H4247">
        <v>9865.8871309199985</v>
      </c>
      <c r="I4247">
        <v>12953.042603999998</v>
      </c>
      <c r="J4247">
        <v>5934.1348749600002</v>
      </c>
      <c r="K4247">
        <v>88495.720750799999</v>
      </c>
    </row>
    <row r="4248" spans="1:11" hidden="1" x14ac:dyDescent="0.35">
      <c r="A4248" t="s">
        <v>653</v>
      </c>
      <c r="B4248" t="s">
        <v>1274</v>
      </c>
      <c r="C4248" t="s">
        <v>111</v>
      </c>
      <c r="D4248">
        <v>15285.767999999998</v>
      </c>
      <c r="E4248">
        <v>14614.7988396</v>
      </c>
      <c r="F4248">
        <v>15558.307258799998</v>
      </c>
      <c r="G4248">
        <v>19592.200238399997</v>
      </c>
      <c r="H4248">
        <v>10834.154005799999</v>
      </c>
      <c r="I4248">
        <v>12953.042603999998</v>
      </c>
      <c r="J4248">
        <v>5083.66454196</v>
      </c>
      <c r="K4248">
        <v>93921.937732799997</v>
      </c>
    </row>
    <row r="4249" spans="1:11" hidden="1" x14ac:dyDescent="0.35">
      <c r="A4249" t="s">
        <v>578</v>
      </c>
      <c r="B4249" t="s">
        <v>3775</v>
      </c>
      <c r="C4249" t="s">
        <v>10</v>
      </c>
      <c r="D4249" s="32">
        <v>11196.263999999999</v>
      </c>
      <c r="E4249" s="32">
        <v>4063.9679151599994</v>
      </c>
      <c r="F4249" s="32">
        <v>10326.51527136</v>
      </c>
      <c r="G4249" s="32">
        <v>4854.7690184399999</v>
      </c>
      <c r="H4249" s="32">
        <v>5529.3840713999989</v>
      </c>
      <c r="I4249" s="32">
        <v>0</v>
      </c>
      <c r="J4249" s="32">
        <v>6200.8373642399993</v>
      </c>
      <c r="K4249" s="32">
        <v>42171.737017199994</v>
      </c>
    </row>
    <row r="4250" spans="1:11" hidden="1" x14ac:dyDescent="0.35">
      <c r="A4250" t="s">
        <v>578</v>
      </c>
      <c r="B4250" t="s">
        <v>3775</v>
      </c>
      <c r="C4250" t="s">
        <v>11</v>
      </c>
      <c r="D4250" s="32">
        <v>16968.948</v>
      </c>
      <c r="E4250" s="32">
        <v>5989.3014111600005</v>
      </c>
      <c r="F4250" s="32">
        <v>11876.601740279997</v>
      </c>
      <c r="G4250" s="32">
        <v>7463.2401934799991</v>
      </c>
      <c r="H4250" s="32">
        <v>8318.6793985200002</v>
      </c>
      <c r="I4250" s="32">
        <v>10659.232204919999</v>
      </c>
      <c r="J4250" s="32">
        <v>8485.9229062799986</v>
      </c>
      <c r="K4250" s="32">
        <v>69761.923610399987</v>
      </c>
    </row>
    <row r="4251" spans="1:11" hidden="1" x14ac:dyDescent="0.35">
      <c r="A4251" t="s">
        <v>578</v>
      </c>
      <c r="B4251" t="s">
        <v>3775</v>
      </c>
      <c r="C4251" t="s">
        <v>12</v>
      </c>
      <c r="D4251" s="32">
        <v>16968.948</v>
      </c>
      <c r="E4251" s="32">
        <v>8775.3267559199994</v>
      </c>
      <c r="F4251" s="32">
        <v>12990.768278399999</v>
      </c>
      <c r="G4251" s="32">
        <v>10071.711867239999</v>
      </c>
      <c r="H4251" s="32">
        <v>9328.1658554400001</v>
      </c>
      <c r="I4251" s="32">
        <v>18906.329324399998</v>
      </c>
      <c r="J4251" s="32">
        <v>10903.63966596</v>
      </c>
      <c r="K4251" s="32">
        <v>87944.888251199998</v>
      </c>
    </row>
    <row r="4252" spans="1:11" hidden="1" x14ac:dyDescent="0.35">
      <c r="A4252" t="s">
        <v>578</v>
      </c>
      <c r="B4252" t="s">
        <v>3775</v>
      </c>
      <c r="C4252" t="s">
        <v>108</v>
      </c>
      <c r="D4252">
        <v>21981.083999999999</v>
      </c>
      <c r="E4252">
        <v>11706.673498079999</v>
      </c>
      <c r="F4252">
        <v>13836.162265199997</v>
      </c>
      <c r="G4252">
        <v>12680.182917599999</v>
      </c>
      <c r="H4252">
        <v>12206.402533320001</v>
      </c>
      <c r="I4252">
        <v>21443.898973200001</v>
      </c>
      <c r="J4252">
        <v>15448.9716264</v>
      </c>
      <c r="K4252">
        <v>109303.3764372</v>
      </c>
    </row>
    <row r="4253" spans="1:11" hidden="1" x14ac:dyDescent="0.35">
      <c r="A4253" t="s">
        <v>578</v>
      </c>
      <c r="B4253" t="s">
        <v>3775</v>
      </c>
      <c r="C4253" t="s">
        <v>109</v>
      </c>
      <c r="D4253">
        <v>21981.083999999999</v>
      </c>
      <c r="E4253">
        <v>14329.759163999999</v>
      </c>
      <c r="F4253">
        <v>14407.073231999997</v>
      </c>
      <c r="G4253">
        <v>15288.653095199999</v>
      </c>
      <c r="H4253">
        <v>13156.850765999998</v>
      </c>
      <c r="I4253">
        <v>21443.898973200001</v>
      </c>
      <c r="J4253">
        <v>15950.484458399998</v>
      </c>
      <c r="K4253">
        <v>116557.80368879999</v>
      </c>
    </row>
    <row r="4254" spans="1:11" hidden="1" x14ac:dyDescent="0.35">
      <c r="A4254" t="s">
        <v>578</v>
      </c>
      <c r="B4254" t="s">
        <v>3775</v>
      </c>
      <c r="C4254" t="s">
        <v>13</v>
      </c>
      <c r="D4254" s="32">
        <v>13328.291999999999</v>
      </c>
      <c r="E4254" s="32">
        <v>7450.6078652400001</v>
      </c>
      <c r="F4254" s="32">
        <v>13328.8430856</v>
      </c>
      <c r="G4254" s="32">
        <v>9709.5379121999995</v>
      </c>
      <c r="H4254" s="32">
        <v>7529.0146287600001</v>
      </c>
      <c r="I4254" s="32">
        <v>0</v>
      </c>
      <c r="J4254" s="32">
        <v>7897.4712090000003</v>
      </c>
      <c r="K4254" s="32">
        <v>59243.765454</v>
      </c>
    </row>
    <row r="4255" spans="1:11" hidden="1" x14ac:dyDescent="0.35">
      <c r="A4255" t="s">
        <v>578</v>
      </c>
      <c r="B4255" t="s">
        <v>3775</v>
      </c>
      <c r="C4255" t="s">
        <v>14</v>
      </c>
      <c r="D4255" s="32">
        <v>16968.948</v>
      </c>
      <c r="E4255" s="32">
        <v>9273.0323594399997</v>
      </c>
      <c r="F4255" s="32">
        <v>14391.873493200001</v>
      </c>
      <c r="G4255" s="32">
        <v>12318.008837880001</v>
      </c>
      <c r="H4255" s="32">
        <v>9508.5043789200008</v>
      </c>
      <c r="I4255" s="32">
        <v>10659.232204919999</v>
      </c>
      <c r="J4255" s="32">
        <v>10343.25306264</v>
      </c>
      <c r="K4255" s="32">
        <v>83462.849219999989</v>
      </c>
    </row>
    <row r="4256" spans="1:11" hidden="1" x14ac:dyDescent="0.35">
      <c r="A4256" t="s">
        <v>578</v>
      </c>
      <c r="B4256" t="s">
        <v>3775</v>
      </c>
      <c r="C4256" t="s">
        <v>15</v>
      </c>
      <c r="D4256" s="32">
        <v>16968.948</v>
      </c>
      <c r="E4256" s="32">
        <v>11744.094953279999</v>
      </c>
      <c r="F4256" s="32">
        <v>15201.966831600001</v>
      </c>
      <c r="G4256" s="32">
        <v>14926.480137599998</v>
      </c>
      <c r="H4256" s="32">
        <v>10403.867990159999</v>
      </c>
      <c r="I4256" s="32">
        <v>18906.329324399998</v>
      </c>
      <c r="J4256" s="32">
        <v>11514.725396399997</v>
      </c>
      <c r="K4256" s="32">
        <v>99666.415376399978</v>
      </c>
    </row>
    <row r="4257" spans="1:11" hidden="1" x14ac:dyDescent="0.35">
      <c r="A4257" t="s">
        <v>578</v>
      </c>
      <c r="B4257" t="s">
        <v>3775</v>
      </c>
      <c r="C4257" t="s">
        <v>110</v>
      </c>
      <c r="D4257">
        <v>21981.083999999999</v>
      </c>
      <c r="E4257">
        <v>14338.6476012</v>
      </c>
      <c r="F4257">
        <v>15748.560211199998</v>
      </c>
      <c r="G4257">
        <v>17534.951562000002</v>
      </c>
      <c r="H4257">
        <v>13160.071250399998</v>
      </c>
      <c r="I4257">
        <v>21443.898973200001</v>
      </c>
      <c r="J4257">
        <v>14879.194000799998</v>
      </c>
      <c r="K4257">
        <v>119086.41009239998</v>
      </c>
    </row>
    <row r="4258" spans="1:11" hidden="1" x14ac:dyDescent="0.35">
      <c r="A4258" t="s">
        <v>578</v>
      </c>
      <c r="B4258" t="s">
        <v>3775</v>
      </c>
      <c r="C4258" t="s">
        <v>111</v>
      </c>
      <c r="D4258">
        <v>21981.083999999999</v>
      </c>
      <c r="E4258">
        <v>17547.067964400001</v>
      </c>
      <c r="F4258">
        <v>16740.077911199998</v>
      </c>
      <c r="G4258">
        <v>20143.424233199999</v>
      </c>
      <c r="H4258">
        <v>14322.607519199999</v>
      </c>
      <c r="I4258">
        <v>21443.898973200001</v>
      </c>
      <c r="J4258">
        <v>15533.163043199998</v>
      </c>
      <c r="K4258">
        <v>127711.319904</v>
      </c>
    </row>
    <row r="4259" spans="1:11" hidden="1" x14ac:dyDescent="0.35">
      <c r="A4259" t="s">
        <v>112</v>
      </c>
      <c r="B4259" t="s">
        <v>4084</v>
      </c>
      <c r="C4259" t="s">
        <v>10</v>
      </c>
      <c r="D4259" s="32">
        <v>10423.248</v>
      </c>
      <c r="E4259" s="32">
        <v>3029.1114471599999</v>
      </c>
      <c r="F4259" s="32">
        <v>9867.0255840000009</v>
      </c>
      <c r="G4259" s="32">
        <v>5450.0535537599999</v>
      </c>
      <c r="H4259" s="32">
        <v>4874.32058796</v>
      </c>
      <c r="I4259" s="32">
        <v>0</v>
      </c>
      <c r="J4259" s="32">
        <v>5111.6303906399999</v>
      </c>
      <c r="K4259" s="32">
        <v>38755.3903116</v>
      </c>
    </row>
    <row r="4260" spans="1:11" hidden="1" x14ac:dyDescent="0.35">
      <c r="A4260" t="s">
        <v>112</v>
      </c>
      <c r="B4260" t="s">
        <v>4084</v>
      </c>
      <c r="C4260" t="s">
        <v>11</v>
      </c>
      <c r="D4260" s="32">
        <v>15136.151999999998</v>
      </c>
      <c r="E4260" s="32">
        <v>4464.1737586799991</v>
      </c>
      <c r="F4260" s="32">
        <v>10748.941833840001</v>
      </c>
      <c r="G4260" s="32">
        <v>8232.0967440000004</v>
      </c>
      <c r="H4260" s="32">
        <v>7101.9711658799997</v>
      </c>
      <c r="I4260" s="32">
        <v>7932.2390997599987</v>
      </c>
      <c r="J4260" s="32">
        <v>5731.0306562399992</v>
      </c>
      <c r="K4260" s="32">
        <v>59346.602764799994</v>
      </c>
    </row>
    <row r="4261" spans="1:11" hidden="1" x14ac:dyDescent="0.35">
      <c r="A4261" t="s">
        <v>112</v>
      </c>
      <c r="B4261" t="s">
        <v>4084</v>
      </c>
      <c r="C4261" t="s">
        <v>12</v>
      </c>
      <c r="D4261" s="32">
        <v>15136.151999999998</v>
      </c>
      <c r="E4261" s="32">
        <v>6540.7604277600003</v>
      </c>
      <c r="F4261" s="32">
        <v>12193.818954959999</v>
      </c>
      <c r="G4261" s="32">
        <v>11014.139435519999</v>
      </c>
      <c r="H4261" s="32">
        <v>7854.400128960001</v>
      </c>
      <c r="I4261" s="32">
        <v>13406.6695884</v>
      </c>
      <c r="J4261" s="32">
        <v>5851.97686428</v>
      </c>
      <c r="K4261" s="32">
        <v>71997.914781600004</v>
      </c>
    </row>
    <row r="4262" spans="1:11" hidden="1" x14ac:dyDescent="0.35">
      <c r="A4262" t="s">
        <v>112</v>
      </c>
      <c r="B4262" t="s">
        <v>4084</v>
      </c>
      <c r="C4262" t="s">
        <v>108</v>
      </c>
      <c r="D4262">
        <v>18826.68</v>
      </c>
      <c r="E4262">
        <v>8725.6633455599986</v>
      </c>
      <c r="F4262">
        <v>12918.931402799999</v>
      </c>
      <c r="G4262">
        <v>13796.1823764</v>
      </c>
      <c r="H4262">
        <v>9983.3005311599991</v>
      </c>
      <c r="I4262">
        <v>15091.108856399998</v>
      </c>
      <c r="J4262">
        <v>7400.4558339599998</v>
      </c>
      <c r="K4262">
        <v>86742.323468399991</v>
      </c>
    </row>
    <row r="4263" spans="1:11" hidden="1" x14ac:dyDescent="0.35">
      <c r="A4263" t="s">
        <v>112</v>
      </c>
      <c r="B4263" t="s">
        <v>4084</v>
      </c>
      <c r="C4263" t="s">
        <v>109</v>
      </c>
      <c r="D4263">
        <v>18826.68</v>
      </c>
      <c r="E4263">
        <v>10680.80234364</v>
      </c>
      <c r="F4263">
        <v>13381.814630399997</v>
      </c>
      <c r="G4263">
        <v>16578.225815999998</v>
      </c>
      <c r="H4263">
        <v>10691.724685679999</v>
      </c>
      <c r="I4263">
        <v>15091.108856399998</v>
      </c>
      <c r="J4263">
        <v>7049.0383965599995</v>
      </c>
      <c r="K4263">
        <v>92299.398344400004</v>
      </c>
    </row>
    <row r="4264" spans="1:11" hidden="1" x14ac:dyDescent="0.35">
      <c r="A4264" t="s">
        <v>112</v>
      </c>
      <c r="B4264" t="s">
        <v>4084</v>
      </c>
      <c r="C4264" t="s">
        <v>13</v>
      </c>
      <c r="D4264" s="32">
        <v>11520.431999999999</v>
      </c>
      <c r="E4264" s="32">
        <v>5553.3711319199992</v>
      </c>
      <c r="F4264" s="32">
        <v>12243.375888600001</v>
      </c>
      <c r="G4264" s="32">
        <v>10900.10710752</v>
      </c>
      <c r="H4264" s="32">
        <v>6186.5121309599999</v>
      </c>
      <c r="I4264" s="32">
        <v>0</v>
      </c>
      <c r="J4264" s="32">
        <v>6037.909031279999</v>
      </c>
      <c r="K4264" s="32">
        <v>52441.704672</v>
      </c>
    </row>
    <row r="4265" spans="1:11" hidden="1" x14ac:dyDescent="0.35">
      <c r="A4265" t="s">
        <v>112</v>
      </c>
      <c r="B4265" t="s">
        <v>4084</v>
      </c>
      <c r="C4265" t="s">
        <v>14</v>
      </c>
      <c r="D4265" s="32">
        <v>15136.151999999998</v>
      </c>
      <c r="E4265" s="32">
        <v>6911.7290606399993</v>
      </c>
      <c r="F4265" s="32">
        <v>13732.270161599998</v>
      </c>
      <c r="G4265" s="32">
        <v>13682.150048399999</v>
      </c>
      <c r="H4265" s="32">
        <v>7988.8162654800008</v>
      </c>
      <c r="I4265" s="32">
        <v>7932.2390997599987</v>
      </c>
      <c r="J4265" s="32">
        <v>7271.6238652799984</v>
      </c>
      <c r="K4265" s="32">
        <v>72654.980875199995</v>
      </c>
    </row>
    <row r="4266" spans="1:11" hidden="1" x14ac:dyDescent="0.35">
      <c r="A4266" t="s">
        <v>112</v>
      </c>
      <c r="B4266" t="s">
        <v>4084</v>
      </c>
      <c r="C4266" t="s">
        <v>15</v>
      </c>
      <c r="D4266" s="32">
        <v>15136.151999999998</v>
      </c>
      <c r="E4266" s="32">
        <v>8753.5565057999993</v>
      </c>
      <c r="F4266" s="32">
        <v>14427.1679076</v>
      </c>
      <c r="G4266" s="32">
        <v>16464.193488000001</v>
      </c>
      <c r="H4266" s="32">
        <v>8656.1829219600004</v>
      </c>
      <c r="I4266" s="32">
        <v>13406.6695884</v>
      </c>
      <c r="J4266" s="32">
        <v>6909.3091465199996</v>
      </c>
      <c r="K4266" s="32">
        <v>83753.230186799992</v>
      </c>
    </row>
    <row r="4267" spans="1:11" hidden="1" x14ac:dyDescent="0.35">
      <c r="A4267" t="s">
        <v>112</v>
      </c>
      <c r="B4267" t="s">
        <v>4084</v>
      </c>
      <c r="C4267" t="s">
        <v>110</v>
      </c>
      <c r="D4267">
        <v>18826.68</v>
      </c>
      <c r="E4267">
        <v>10687.42596864</v>
      </c>
      <c r="F4267">
        <v>14868.874237199998</v>
      </c>
      <c r="G4267">
        <v>19246.235680799997</v>
      </c>
      <c r="H4267">
        <v>10694.124900359999</v>
      </c>
      <c r="I4267">
        <v>15091.108856399998</v>
      </c>
      <c r="J4267">
        <v>7482.1880624399992</v>
      </c>
      <c r="K4267">
        <v>96896.639202000006</v>
      </c>
    </row>
    <row r="4268" spans="1:11" hidden="1" x14ac:dyDescent="0.35">
      <c r="A4268" t="s">
        <v>112</v>
      </c>
      <c r="B4268" t="s">
        <v>4084</v>
      </c>
      <c r="C4268" t="s">
        <v>111</v>
      </c>
      <c r="D4268">
        <v>18826.68</v>
      </c>
      <c r="E4268">
        <v>13078.8484644</v>
      </c>
      <c r="F4268">
        <v>15102.2776908</v>
      </c>
      <c r="G4268">
        <v>22028.279120399999</v>
      </c>
      <c r="H4268">
        <v>11560.630328159999</v>
      </c>
      <c r="I4268">
        <v>15091.108856399998</v>
      </c>
      <c r="J4268">
        <v>6830.9945215199996</v>
      </c>
      <c r="K4268">
        <v>102518.8244676</v>
      </c>
    </row>
    <row r="4269" spans="1:11" hidden="1" x14ac:dyDescent="0.35">
      <c r="A4269" t="s">
        <v>825</v>
      </c>
      <c r="B4269" t="s">
        <v>4088</v>
      </c>
      <c r="C4269" t="s">
        <v>10</v>
      </c>
      <c r="D4269" s="32">
        <v>8989.4279999999999</v>
      </c>
      <c r="E4269" s="32">
        <v>3274.4335606799996</v>
      </c>
      <c r="F4269" s="32">
        <v>10684.704578279998</v>
      </c>
      <c r="G4269" s="32">
        <v>4312.8390448800001</v>
      </c>
      <c r="H4269" s="32">
        <v>4443.6807304799995</v>
      </c>
      <c r="I4269" s="32">
        <v>0</v>
      </c>
      <c r="J4269" s="32">
        <v>5995.5312967199989</v>
      </c>
      <c r="K4269" s="32">
        <v>37700.617460399997</v>
      </c>
    </row>
    <row r="4270" spans="1:11" hidden="1" x14ac:dyDescent="0.35">
      <c r="A4270" t="s">
        <v>825</v>
      </c>
      <c r="B4270" t="s">
        <v>4088</v>
      </c>
      <c r="C4270" t="s">
        <v>11</v>
      </c>
      <c r="D4270" s="32">
        <v>12729.828</v>
      </c>
      <c r="E4270" s="32">
        <v>4825.719077159999</v>
      </c>
      <c r="F4270" s="32">
        <v>12325.847718839999</v>
      </c>
      <c r="G4270" s="32">
        <v>6609.0186133199995</v>
      </c>
      <c r="H4270" s="32">
        <v>6361.0668739199991</v>
      </c>
      <c r="I4270" s="32">
        <v>7280.6171583599989</v>
      </c>
      <c r="J4270" s="32">
        <v>7069.0066466399994</v>
      </c>
      <c r="K4270" s="32">
        <v>57201.101843999997</v>
      </c>
    </row>
    <row r="4271" spans="1:11" hidden="1" x14ac:dyDescent="0.35">
      <c r="A4271" t="s">
        <v>825</v>
      </c>
      <c r="B4271" t="s">
        <v>4088</v>
      </c>
      <c r="C4271" t="s">
        <v>12</v>
      </c>
      <c r="D4271" s="32">
        <v>12729.828</v>
      </c>
      <c r="E4271" s="32">
        <v>7070.4853514400002</v>
      </c>
      <c r="F4271" s="32">
        <v>13568.151383999999</v>
      </c>
      <c r="G4271" s="32">
        <v>8905.1981817600008</v>
      </c>
      <c r="H4271" s="32">
        <v>7174.4345584799994</v>
      </c>
      <c r="I4271" s="32">
        <v>16531.011993599997</v>
      </c>
      <c r="J4271" s="32">
        <v>9165.1937597999986</v>
      </c>
      <c r="K4271" s="32">
        <v>75144.306844799998</v>
      </c>
    </row>
    <row r="4272" spans="1:11" hidden="1" x14ac:dyDescent="0.35">
      <c r="A4272" t="s">
        <v>825</v>
      </c>
      <c r="B4272" t="s">
        <v>4088</v>
      </c>
      <c r="C4272" t="s">
        <v>108</v>
      </c>
      <c r="D4272">
        <v>17854.175999999999</v>
      </c>
      <c r="E4272">
        <v>9432.3387383999998</v>
      </c>
      <c r="F4272">
        <v>14541.134155199999</v>
      </c>
      <c r="G4272">
        <v>11201.378622959999</v>
      </c>
      <c r="H4272">
        <v>9886.9809920399985</v>
      </c>
      <c r="I4272">
        <v>19377.286828799999</v>
      </c>
      <c r="J4272">
        <v>13365.671064</v>
      </c>
      <c r="K4272">
        <v>95658.964531199992</v>
      </c>
    </row>
    <row r="4273" spans="1:11" hidden="1" x14ac:dyDescent="0.35">
      <c r="A4273" t="s">
        <v>825</v>
      </c>
      <c r="B4273" t="s">
        <v>4088</v>
      </c>
      <c r="C4273" t="s">
        <v>109</v>
      </c>
      <c r="D4273">
        <v>17854.175999999999</v>
      </c>
      <c r="E4273">
        <v>11545.820837759999</v>
      </c>
      <c r="F4273">
        <v>15839.589079199999</v>
      </c>
      <c r="G4273">
        <v>13497.557568</v>
      </c>
      <c r="H4273">
        <v>10652.7782694</v>
      </c>
      <c r="I4273">
        <v>19377.286828799999</v>
      </c>
      <c r="J4273">
        <v>13770.824957999999</v>
      </c>
      <c r="K4273">
        <v>102538.03765559998</v>
      </c>
    </row>
    <row r="4274" spans="1:11" hidden="1" x14ac:dyDescent="0.35">
      <c r="A4274" t="s">
        <v>825</v>
      </c>
      <c r="B4274" t="s">
        <v>4088</v>
      </c>
      <c r="C4274" t="s">
        <v>13</v>
      </c>
      <c r="D4274" s="32">
        <v>10124.016</v>
      </c>
      <c r="E4274" s="32">
        <v>6003.1285478399996</v>
      </c>
      <c r="F4274" s="32">
        <v>13835.7819912</v>
      </c>
      <c r="G4274" s="32">
        <v>8625.6780897600001</v>
      </c>
      <c r="H4274" s="32">
        <v>5843.5006191599996</v>
      </c>
      <c r="I4274" s="32">
        <v>0</v>
      </c>
      <c r="J4274" s="32">
        <v>6870.7568437199998</v>
      </c>
      <c r="K4274" s="32">
        <v>51302.861343600001</v>
      </c>
    </row>
    <row r="4275" spans="1:11" hidden="1" x14ac:dyDescent="0.35">
      <c r="A4275" t="s">
        <v>825</v>
      </c>
      <c r="B4275" t="s">
        <v>4088</v>
      </c>
      <c r="C4275" t="s">
        <v>14</v>
      </c>
      <c r="D4275" s="32">
        <v>12729.828</v>
      </c>
      <c r="E4275" s="32">
        <v>7471.4977498799999</v>
      </c>
      <c r="F4275" s="32">
        <v>15031.974379199997</v>
      </c>
      <c r="G4275" s="32">
        <v>10921.857658199999</v>
      </c>
      <c r="H4275" s="32">
        <v>7319.73725388</v>
      </c>
      <c r="I4275" s="32">
        <v>7280.6171583599989</v>
      </c>
      <c r="J4275" s="32">
        <v>8645.2468651199997</v>
      </c>
      <c r="K4275" s="32">
        <v>69400.759313999995</v>
      </c>
    </row>
    <row r="4276" spans="1:11" hidden="1" x14ac:dyDescent="0.35">
      <c r="A4276" t="s">
        <v>825</v>
      </c>
      <c r="B4276" t="s">
        <v>4088</v>
      </c>
      <c r="C4276" t="s">
        <v>15</v>
      </c>
      <c r="D4276" s="32">
        <v>12729.828</v>
      </c>
      <c r="E4276" s="32">
        <v>9462.491349599999</v>
      </c>
      <c r="F4276" s="32">
        <v>15972.448087199999</v>
      </c>
      <c r="G4276" s="32">
        <v>13218.037475999998</v>
      </c>
      <c r="H4276" s="32">
        <v>8041.1523163199981</v>
      </c>
      <c r="I4276" s="32">
        <v>16531.011993599997</v>
      </c>
      <c r="J4276" s="32">
        <v>10103.844521519999</v>
      </c>
      <c r="K4276" s="32">
        <v>86058.811499999996</v>
      </c>
    </row>
    <row r="4277" spans="1:11" hidden="1" x14ac:dyDescent="0.35">
      <c r="A4277" t="s">
        <v>825</v>
      </c>
      <c r="B4277" t="s">
        <v>4088</v>
      </c>
      <c r="C4277" t="s">
        <v>110</v>
      </c>
      <c r="D4277">
        <v>17854.175999999999</v>
      </c>
      <c r="E4277">
        <v>11552.982456959999</v>
      </c>
      <c r="F4277">
        <v>17328.6161364</v>
      </c>
      <c r="G4277">
        <v>15514.217917199996</v>
      </c>
      <c r="H4277">
        <v>10655.373982319999</v>
      </c>
      <c r="I4277">
        <v>19377.286828799999</v>
      </c>
      <c r="J4277">
        <v>12906.230251199999</v>
      </c>
      <c r="K4277">
        <v>105188.887812</v>
      </c>
    </row>
    <row r="4278" spans="1:11" hidden="1" x14ac:dyDescent="0.35">
      <c r="A4278" t="s">
        <v>825</v>
      </c>
      <c r="B4278" t="s">
        <v>4088</v>
      </c>
      <c r="C4278" t="s">
        <v>111</v>
      </c>
      <c r="D4278">
        <v>17854.175999999999</v>
      </c>
      <c r="E4278">
        <v>14138.079872399998</v>
      </c>
      <c r="F4278">
        <v>17795.359456799997</v>
      </c>
      <c r="G4278">
        <v>17810.395864799997</v>
      </c>
      <c r="H4278">
        <v>11592.055298759999</v>
      </c>
      <c r="I4278">
        <v>19377.286828799999</v>
      </c>
      <c r="J4278">
        <v>12930.590229599999</v>
      </c>
      <c r="K4278">
        <v>111497.93893799999</v>
      </c>
    </row>
    <row r="4279" spans="1:11" hidden="1" x14ac:dyDescent="0.35">
      <c r="A4279" t="s">
        <v>825</v>
      </c>
      <c r="B4279" t="s">
        <v>1102</v>
      </c>
      <c r="C4279" t="s">
        <v>10</v>
      </c>
      <c r="D4279" s="32">
        <v>6994.5479999999998</v>
      </c>
      <c r="E4279" s="32">
        <v>3320.1646885199998</v>
      </c>
      <c r="F4279" s="32">
        <v>12002.283170039998</v>
      </c>
      <c r="G4279" s="32">
        <v>4447.3147784399998</v>
      </c>
      <c r="H4279" s="32">
        <v>3737.4272547599999</v>
      </c>
      <c r="I4279" s="32">
        <v>0</v>
      </c>
      <c r="J4279" s="32">
        <v>5673.8878173600006</v>
      </c>
      <c r="K4279" s="32">
        <v>36175.625210399994</v>
      </c>
    </row>
    <row r="4280" spans="1:11" hidden="1" x14ac:dyDescent="0.35">
      <c r="A4280" t="s">
        <v>825</v>
      </c>
      <c r="B4280" t="s">
        <v>1102</v>
      </c>
      <c r="C4280" t="s">
        <v>11</v>
      </c>
      <c r="D4280" s="32">
        <v>9837.2519999999986</v>
      </c>
      <c r="E4280" s="32">
        <v>4893.1158485999995</v>
      </c>
      <c r="F4280" s="32">
        <v>12966.036753600001</v>
      </c>
      <c r="G4280" s="32">
        <v>6815.5975389599989</v>
      </c>
      <c r="H4280" s="32">
        <v>5337.3933291599997</v>
      </c>
      <c r="I4280" s="32">
        <v>6354.6615635999997</v>
      </c>
      <c r="J4280" s="32">
        <v>5962.6425829199989</v>
      </c>
      <c r="K4280" s="32">
        <v>52166.696749199997</v>
      </c>
    </row>
    <row r="4281" spans="1:11" hidden="1" x14ac:dyDescent="0.35">
      <c r="A4281" t="s">
        <v>825</v>
      </c>
      <c r="B4281" t="s">
        <v>1102</v>
      </c>
      <c r="C4281" t="s">
        <v>12</v>
      </c>
      <c r="D4281" s="32">
        <v>9837.2519999999986</v>
      </c>
      <c r="E4281" s="32">
        <v>7169.2324101599997</v>
      </c>
      <c r="F4281" s="32">
        <v>14566.131248400001</v>
      </c>
      <c r="G4281" s="32">
        <v>9183.8798007599999</v>
      </c>
      <c r="H4281" s="32">
        <v>6162.1198604399997</v>
      </c>
      <c r="I4281" s="32">
        <v>14428.581778799999</v>
      </c>
      <c r="J4281" s="32">
        <v>7477.7156661599993</v>
      </c>
      <c r="K4281" s="32">
        <v>68824.912265999999</v>
      </c>
    </row>
    <row r="4282" spans="1:11" hidden="1" x14ac:dyDescent="0.35">
      <c r="A4282" t="s">
        <v>825</v>
      </c>
      <c r="B4282" t="s">
        <v>1102</v>
      </c>
      <c r="C4282" t="s">
        <v>108</v>
      </c>
      <c r="D4282">
        <v>13365.696</v>
      </c>
      <c r="E4282">
        <v>9564.0708885599979</v>
      </c>
      <c r="F4282">
        <v>15328.945930799999</v>
      </c>
      <c r="G4282">
        <v>11552.160566399998</v>
      </c>
      <c r="H4282">
        <v>8308.3581387599988</v>
      </c>
      <c r="I4282">
        <v>16912.866935999999</v>
      </c>
      <c r="J4282">
        <v>10224.920521439999</v>
      </c>
      <c r="K4282">
        <v>85257.018109199998</v>
      </c>
    </row>
    <row r="4283" spans="1:11" hidden="1" x14ac:dyDescent="0.35">
      <c r="A4283" t="s">
        <v>825</v>
      </c>
      <c r="B4283" t="s">
        <v>1102</v>
      </c>
      <c r="C4283" t="s">
        <v>109</v>
      </c>
      <c r="D4283">
        <v>13365.696</v>
      </c>
      <c r="E4283">
        <v>11707.07147664</v>
      </c>
      <c r="F4283">
        <v>15811.678214400001</v>
      </c>
      <c r="G4283">
        <v>13920.443451599998</v>
      </c>
      <c r="H4283">
        <v>9084.85258608</v>
      </c>
      <c r="I4283">
        <v>16912.866935999999</v>
      </c>
      <c r="J4283">
        <v>10237.44562488</v>
      </c>
      <c r="K4283">
        <v>91040.051795999985</v>
      </c>
    </row>
    <row r="4284" spans="1:11" hidden="1" x14ac:dyDescent="0.35">
      <c r="A4284" t="s">
        <v>825</v>
      </c>
      <c r="B4284" t="s">
        <v>1102</v>
      </c>
      <c r="C4284" t="s">
        <v>13</v>
      </c>
      <c r="D4284" s="32">
        <v>7468.3319999999994</v>
      </c>
      <c r="E4284" s="32">
        <v>6086.9687410799997</v>
      </c>
      <c r="F4284" s="32">
        <v>14354.291200799998</v>
      </c>
      <c r="G4284" s="32">
        <v>8894.6296815599981</v>
      </c>
      <c r="H4284" s="32">
        <v>4911.6199814400006</v>
      </c>
      <c r="I4284" s="32">
        <v>0</v>
      </c>
      <c r="J4284" s="32">
        <v>6140.8716454799996</v>
      </c>
      <c r="K4284" s="32">
        <v>47856.713624399992</v>
      </c>
    </row>
    <row r="4285" spans="1:11" hidden="1" x14ac:dyDescent="0.35">
      <c r="A4285" t="s">
        <v>825</v>
      </c>
      <c r="B4285" t="s">
        <v>1102</v>
      </c>
      <c r="C4285" t="s">
        <v>14</v>
      </c>
      <c r="D4285" s="32">
        <v>9837.2519999999986</v>
      </c>
      <c r="E4285" s="32">
        <v>7575.8456835599991</v>
      </c>
      <c r="F4285" s="32">
        <v>15989.444464799999</v>
      </c>
      <c r="G4285" s="32">
        <v>11262.911943359999</v>
      </c>
      <c r="H4285" s="32">
        <v>6309.4522215599991</v>
      </c>
      <c r="I4285" s="32">
        <v>6354.6615635999997</v>
      </c>
      <c r="J4285" s="32">
        <v>7686.7130097599993</v>
      </c>
      <c r="K4285" s="32">
        <v>65016.279889199992</v>
      </c>
    </row>
    <row r="4286" spans="1:11" hidden="1" x14ac:dyDescent="0.35">
      <c r="A4286" t="s">
        <v>825</v>
      </c>
      <c r="B4286" t="s">
        <v>1102</v>
      </c>
      <c r="C4286" t="s">
        <v>15</v>
      </c>
      <c r="D4286" s="32">
        <v>9837.2519999999986</v>
      </c>
      <c r="E4286" s="32">
        <v>9594.6441700799987</v>
      </c>
      <c r="F4286" s="32">
        <v>16717.781386800001</v>
      </c>
      <c r="G4286" s="32">
        <v>13631.194579200001</v>
      </c>
      <c r="H4286" s="32">
        <v>7040.9423007599999</v>
      </c>
      <c r="I4286" s="32">
        <v>14428.581778799999</v>
      </c>
      <c r="J4286" s="32">
        <v>8773.2994591200004</v>
      </c>
      <c r="K4286" s="32">
        <v>80023.697295599995</v>
      </c>
    </row>
    <row r="4287" spans="1:11" hidden="1" x14ac:dyDescent="0.35">
      <c r="A4287" t="s">
        <v>825</v>
      </c>
      <c r="B4287" t="s">
        <v>1102</v>
      </c>
      <c r="C4287" t="s">
        <v>110</v>
      </c>
      <c r="D4287">
        <v>13365.696</v>
      </c>
      <c r="E4287">
        <v>11714.331343679998</v>
      </c>
      <c r="F4287">
        <v>17176.153692</v>
      </c>
      <c r="G4287">
        <v>15999.476217599997</v>
      </c>
      <c r="H4287">
        <v>9087.4825859999983</v>
      </c>
      <c r="I4287">
        <v>16912.866935999999</v>
      </c>
      <c r="J4287">
        <v>10248.071228519999</v>
      </c>
      <c r="K4287">
        <v>94504.079874000003</v>
      </c>
    </row>
    <row r="4288" spans="1:11" hidden="1" x14ac:dyDescent="0.35">
      <c r="A4288" t="s">
        <v>825</v>
      </c>
      <c r="B4288" t="s">
        <v>1102</v>
      </c>
      <c r="C4288" t="s">
        <v>111</v>
      </c>
      <c r="D4288">
        <v>13365.696</v>
      </c>
      <c r="E4288">
        <v>14335.5355884</v>
      </c>
      <c r="F4288">
        <v>17419.140050400001</v>
      </c>
      <c r="G4288">
        <v>18367.759102799999</v>
      </c>
      <c r="H4288">
        <v>10037.247572279999</v>
      </c>
      <c r="I4288">
        <v>16912.866935999999</v>
      </c>
      <c r="J4288">
        <v>9956.2497089999997</v>
      </c>
      <c r="K4288">
        <v>100394.4917172</v>
      </c>
    </row>
    <row r="4289" spans="1:11" hidden="1" x14ac:dyDescent="0.35">
      <c r="A4289" t="s">
        <v>145</v>
      </c>
      <c r="B4289" t="s">
        <v>4095</v>
      </c>
      <c r="C4289" t="s">
        <v>10</v>
      </c>
      <c r="D4289" s="32">
        <v>8789.9399999999987</v>
      </c>
      <c r="E4289" s="32">
        <v>3305.9951805599994</v>
      </c>
      <c r="F4289" s="32">
        <v>10536.06045888</v>
      </c>
      <c r="G4289" s="32">
        <v>5349.6543603599994</v>
      </c>
      <c r="H4289" s="32">
        <v>4382.8345215600002</v>
      </c>
      <c r="I4289" s="32">
        <v>0</v>
      </c>
      <c r="J4289" s="32">
        <v>6080.504083079999</v>
      </c>
      <c r="K4289" s="32">
        <v>38444.989477199997</v>
      </c>
    </row>
    <row r="4290" spans="1:11" hidden="1" x14ac:dyDescent="0.35">
      <c r="A4290" t="s">
        <v>145</v>
      </c>
      <c r="B4290" t="s">
        <v>4095</v>
      </c>
      <c r="C4290" t="s">
        <v>11</v>
      </c>
      <c r="D4290" s="32">
        <v>11445.624</v>
      </c>
      <c r="E4290" s="32">
        <v>4872.2331953999992</v>
      </c>
      <c r="F4290" s="32">
        <v>11322.3298182</v>
      </c>
      <c r="G4290" s="32">
        <v>8081.8125838799997</v>
      </c>
      <c r="H4290" s="32">
        <v>5912.6031376799992</v>
      </c>
      <c r="I4290" s="32">
        <v>7599.6485917199989</v>
      </c>
      <c r="J4290" s="32">
        <v>6488.5994276399988</v>
      </c>
      <c r="K4290" s="32">
        <v>55722.852125999998</v>
      </c>
    </row>
    <row r="4291" spans="1:11" hidden="1" x14ac:dyDescent="0.35">
      <c r="A4291" t="s">
        <v>145</v>
      </c>
      <c r="B4291" t="s">
        <v>4095</v>
      </c>
      <c r="C4291" t="s">
        <v>12</v>
      </c>
      <c r="D4291" s="32">
        <v>11445.624</v>
      </c>
      <c r="E4291" s="32">
        <v>7138.6354394400005</v>
      </c>
      <c r="F4291" s="32">
        <v>12758.559259199999</v>
      </c>
      <c r="G4291" s="32">
        <v>10813.97030868</v>
      </c>
      <c r="H4291" s="32">
        <v>6733.8104512799991</v>
      </c>
      <c r="I4291" s="32">
        <v>16397.5046496</v>
      </c>
      <c r="J4291" s="32">
        <v>8198.7327500400006</v>
      </c>
      <c r="K4291" s="32">
        <v>73486.835860799998</v>
      </c>
    </row>
    <row r="4292" spans="1:11" hidden="1" x14ac:dyDescent="0.35">
      <c r="A4292" t="s">
        <v>145</v>
      </c>
      <c r="B4292" t="s">
        <v>4095</v>
      </c>
      <c r="C4292" t="s">
        <v>108</v>
      </c>
      <c r="D4292">
        <v>15435.383999999998</v>
      </c>
      <c r="E4292">
        <v>9523.2561424799987</v>
      </c>
      <c r="F4292">
        <v>13458.2123004</v>
      </c>
      <c r="G4292">
        <v>13546.127908800001</v>
      </c>
      <c r="H4292">
        <v>9043.4998457999991</v>
      </c>
      <c r="I4292">
        <v>19104.539354400004</v>
      </c>
      <c r="J4292">
        <v>11312.583083879999</v>
      </c>
      <c r="K4292">
        <v>91423.601139599996</v>
      </c>
    </row>
    <row r="4293" spans="1:11" hidden="1" x14ac:dyDescent="0.35">
      <c r="A4293" t="s">
        <v>145</v>
      </c>
      <c r="B4293" t="s">
        <v>4095</v>
      </c>
      <c r="C4293" t="s">
        <v>109</v>
      </c>
      <c r="D4293">
        <v>15435.383999999998</v>
      </c>
      <c r="E4293">
        <v>11657.10895896</v>
      </c>
      <c r="F4293">
        <v>13894.911481199999</v>
      </c>
      <c r="G4293">
        <v>16278.285633599999</v>
      </c>
      <c r="H4293">
        <v>9816.6786778799997</v>
      </c>
      <c r="I4293">
        <v>19104.539354400004</v>
      </c>
      <c r="J4293">
        <v>11533.508812439999</v>
      </c>
      <c r="K4293">
        <v>97720.416170399985</v>
      </c>
    </row>
    <row r="4294" spans="1:11" hidden="1" x14ac:dyDescent="0.35">
      <c r="A4294" t="s">
        <v>145</v>
      </c>
      <c r="B4294" t="s">
        <v>4095</v>
      </c>
      <c r="C4294" t="s">
        <v>13</v>
      </c>
      <c r="D4294" s="32">
        <v>9201.384</v>
      </c>
      <c r="E4294" s="32">
        <v>6060.9916630799989</v>
      </c>
      <c r="F4294" s="32">
        <v>12844.548561599999</v>
      </c>
      <c r="G4294" s="32">
        <v>10699.308720719999</v>
      </c>
      <c r="H4294" s="32">
        <v>5530.1603290799994</v>
      </c>
      <c r="I4294" s="32">
        <v>0</v>
      </c>
      <c r="J4294" s="32">
        <v>7003.1562812399989</v>
      </c>
      <c r="K4294" s="32">
        <v>51339.547186800002</v>
      </c>
    </row>
    <row r="4295" spans="1:11" hidden="1" x14ac:dyDescent="0.35">
      <c r="A4295" t="s">
        <v>145</v>
      </c>
      <c r="B4295" t="s">
        <v>4095</v>
      </c>
      <c r="C4295" t="s">
        <v>14</v>
      </c>
      <c r="D4295" s="32">
        <v>11445.624</v>
      </c>
      <c r="E4295" s="32">
        <v>7543.5136659600003</v>
      </c>
      <c r="F4295" s="32">
        <v>14326.995008399999</v>
      </c>
      <c r="G4295" s="32">
        <v>13431.465946800001</v>
      </c>
      <c r="H4295" s="32">
        <v>6880.51342776</v>
      </c>
      <c r="I4295" s="32">
        <v>7599.6485917199989</v>
      </c>
      <c r="J4295" s="32">
        <v>8567.102677679999</v>
      </c>
      <c r="K4295" s="32">
        <v>69794.865313199989</v>
      </c>
    </row>
    <row r="4296" spans="1:11" hidden="1" x14ac:dyDescent="0.35">
      <c r="A4296" t="s">
        <v>145</v>
      </c>
      <c r="B4296" t="s">
        <v>4095</v>
      </c>
      <c r="C4296" t="s">
        <v>15</v>
      </c>
      <c r="D4296" s="32">
        <v>11445.624</v>
      </c>
      <c r="E4296" s="32">
        <v>9553.697886599999</v>
      </c>
      <c r="F4296" s="32">
        <v>14996.601416399999</v>
      </c>
      <c r="G4296" s="32">
        <v>16163.624918399997</v>
      </c>
      <c r="H4296" s="32">
        <v>7608.8823925199986</v>
      </c>
      <c r="I4296" s="32">
        <v>16397.5046496</v>
      </c>
      <c r="J4296" s="32">
        <v>9598.233083879999</v>
      </c>
      <c r="K4296" s="32">
        <v>85764.170217599982</v>
      </c>
    </row>
    <row r="4297" spans="1:11" hidden="1" x14ac:dyDescent="0.35">
      <c r="A4297" t="s">
        <v>145</v>
      </c>
      <c r="B4297" t="s">
        <v>4095</v>
      </c>
      <c r="C4297" t="s">
        <v>110</v>
      </c>
      <c r="D4297">
        <v>15435.383999999998</v>
      </c>
      <c r="E4297">
        <v>11664.339027479999</v>
      </c>
      <c r="F4297">
        <v>15413.252053199996</v>
      </c>
      <c r="G4297">
        <v>18895.782643199997</v>
      </c>
      <c r="H4297">
        <v>9819.2980799999987</v>
      </c>
      <c r="I4297">
        <v>19104.539354400004</v>
      </c>
      <c r="J4297">
        <v>11502.931541159998</v>
      </c>
      <c r="K4297">
        <v>101835.525702</v>
      </c>
    </row>
    <row r="4298" spans="1:11" hidden="1" x14ac:dyDescent="0.35">
      <c r="A4298" t="s">
        <v>145</v>
      </c>
      <c r="B4298" t="s">
        <v>4095</v>
      </c>
      <c r="C4298" t="s">
        <v>111</v>
      </c>
      <c r="D4298">
        <v>15435.383999999998</v>
      </c>
      <c r="E4298">
        <v>14274.355112400001</v>
      </c>
      <c r="F4298">
        <v>15620.365481999997</v>
      </c>
      <c r="G4298">
        <v>21627.940368</v>
      </c>
      <c r="H4298">
        <v>10765.01071692</v>
      </c>
      <c r="I4298">
        <v>19104.539354400004</v>
      </c>
      <c r="J4298">
        <v>11361.42472836</v>
      </c>
      <c r="K4298">
        <v>108189.0240012</v>
      </c>
    </row>
    <row r="4299" spans="1:11" hidden="1" x14ac:dyDescent="0.35">
      <c r="A4299" t="s">
        <v>145</v>
      </c>
      <c r="B4299" t="s">
        <v>2661</v>
      </c>
      <c r="C4299" t="s">
        <v>10</v>
      </c>
      <c r="D4299" s="32">
        <v>6919.74</v>
      </c>
      <c r="E4299" s="32">
        <v>3406.4027275199996</v>
      </c>
      <c r="F4299" s="32">
        <v>11869.047503759999</v>
      </c>
      <c r="G4299" s="32">
        <v>5499.9255537599993</v>
      </c>
      <c r="H4299" s="32">
        <v>3741.5688749999999</v>
      </c>
      <c r="I4299" s="32">
        <v>0</v>
      </c>
      <c r="J4299" s="32">
        <v>5846.5484217599997</v>
      </c>
      <c r="K4299" s="32">
        <v>37283.234951999992</v>
      </c>
    </row>
    <row r="4300" spans="1:11" hidden="1" x14ac:dyDescent="0.35">
      <c r="A4300" t="s">
        <v>145</v>
      </c>
      <c r="B4300" t="s">
        <v>2661</v>
      </c>
      <c r="C4300" t="s">
        <v>11</v>
      </c>
      <c r="D4300" s="32">
        <v>9076.7039999999997</v>
      </c>
      <c r="E4300" s="32">
        <v>5020.2100274399991</v>
      </c>
      <c r="F4300" s="32">
        <v>12636.697027199998</v>
      </c>
      <c r="G4300" s="32">
        <v>8306.7486446399998</v>
      </c>
      <c r="H4300" s="32">
        <v>5107.8680469599994</v>
      </c>
      <c r="I4300" s="32">
        <v>6664.6565645999981</v>
      </c>
      <c r="J4300" s="32">
        <v>5842.3252608000003</v>
      </c>
      <c r="K4300" s="32">
        <v>52655.206704000004</v>
      </c>
    </row>
    <row r="4301" spans="1:11" hidden="1" x14ac:dyDescent="0.35">
      <c r="A4301" t="s">
        <v>145</v>
      </c>
      <c r="B4301" t="s">
        <v>2661</v>
      </c>
      <c r="C4301" t="s">
        <v>12</v>
      </c>
      <c r="D4301" s="32">
        <v>9076.7039999999997</v>
      </c>
      <c r="E4301" s="32">
        <v>7355.4464786399994</v>
      </c>
      <c r="F4301" s="32">
        <v>14030.919905999997</v>
      </c>
      <c r="G4301" s="32">
        <v>11113.571361479999</v>
      </c>
      <c r="H4301" s="32">
        <v>5954.0163477599999</v>
      </c>
      <c r="I4301" s="32">
        <v>14380.104948000002</v>
      </c>
      <c r="J4301" s="32">
        <v>7043.0647283999997</v>
      </c>
      <c r="K4301" s="32">
        <v>68953.830139199985</v>
      </c>
    </row>
    <row r="4302" spans="1:11" hidden="1" x14ac:dyDescent="0.35">
      <c r="A4302" t="s">
        <v>145</v>
      </c>
      <c r="B4302" t="s">
        <v>2661</v>
      </c>
      <c r="C4302" t="s">
        <v>108</v>
      </c>
      <c r="D4302">
        <v>12580.212</v>
      </c>
      <c r="E4302">
        <v>9812.4895545599993</v>
      </c>
      <c r="F4302">
        <v>14610.963682799998</v>
      </c>
      <c r="G4302">
        <v>13920.3960732</v>
      </c>
      <c r="H4302">
        <v>8113.7587168799992</v>
      </c>
      <c r="I4302">
        <v>16754.089449599996</v>
      </c>
      <c r="J4302">
        <v>9501.9797498400003</v>
      </c>
      <c r="K4302">
        <v>85293.885985200002</v>
      </c>
    </row>
    <row r="4303" spans="1:11" hidden="1" x14ac:dyDescent="0.35">
      <c r="A4303" t="s">
        <v>145</v>
      </c>
      <c r="B4303" t="s">
        <v>2661</v>
      </c>
      <c r="C4303" t="s">
        <v>109</v>
      </c>
      <c r="D4303">
        <v>12580.212</v>
      </c>
      <c r="E4303">
        <v>12011.15178312</v>
      </c>
      <c r="F4303">
        <v>14921.319632399998</v>
      </c>
      <c r="G4303">
        <v>16727.217169200001</v>
      </c>
      <c r="H4303">
        <v>8910.4209022799987</v>
      </c>
      <c r="I4303">
        <v>16754.089449599996</v>
      </c>
      <c r="J4303">
        <v>9425.6778340799992</v>
      </c>
      <c r="K4303">
        <v>91330.091139600001</v>
      </c>
    </row>
    <row r="4304" spans="1:11" hidden="1" x14ac:dyDescent="0.35">
      <c r="A4304" t="s">
        <v>145</v>
      </c>
      <c r="B4304" t="s">
        <v>2661</v>
      </c>
      <c r="C4304" t="s">
        <v>13</v>
      </c>
      <c r="D4304" s="32">
        <v>6969.6119999999992</v>
      </c>
      <c r="E4304" s="32">
        <v>6245.0723320799998</v>
      </c>
      <c r="F4304" s="32">
        <v>14013.9621792</v>
      </c>
      <c r="G4304" s="32">
        <v>10999.851107519999</v>
      </c>
      <c r="H4304" s="32">
        <v>4788.2013689999994</v>
      </c>
      <c r="I4304" s="32">
        <v>0</v>
      </c>
      <c r="J4304" s="32">
        <v>6670.4857286399993</v>
      </c>
      <c r="K4304" s="32">
        <v>49687.184342399996</v>
      </c>
    </row>
    <row r="4305" spans="1:11" hidden="1" x14ac:dyDescent="0.35">
      <c r="A4305" t="s">
        <v>145</v>
      </c>
      <c r="B4305" t="s">
        <v>2661</v>
      </c>
      <c r="C4305" t="s">
        <v>14</v>
      </c>
      <c r="D4305" s="32">
        <v>9076.7039999999997</v>
      </c>
      <c r="E4305" s="32">
        <v>7772.6207714399989</v>
      </c>
      <c r="F4305" s="32">
        <v>15441.777590399999</v>
      </c>
      <c r="G4305" s="32">
        <v>13806.674198399998</v>
      </c>
      <c r="H4305" s="32">
        <v>6105.1745146799994</v>
      </c>
      <c r="I4305" s="32">
        <v>6664.6565645999981</v>
      </c>
      <c r="J4305" s="32">
        <v>7946.0730938399993</v>
      </c>
      <c r="K4305" s="32">
        <v>66813.680483999997</v>
      </c>
    </row>
    <row r="4306" spans="1:11" hidden="1" x14ac:dyDescent="0.35">
      <c r="A4306" t="s">
        <v>145</v>
      </c>
      <c r="B4306" t="s">
        <v>2661</v>
      </c>
      <c r="C4306" t="s">
        <v>15</v>
      </c>
      <c r="D4306" s="32">
        <v>9076.7039999999997</v>
      </c>
      <c r="E4306" s="32">
        <v>9843.8574217200003</v>
      </c>
      <c r="F4306" s="32">
        <v>15988.260004799997</v>
      </c>
      <c r="G4306" s="32">
        <v>16613.497787999997</v>
      </c>
      <c r="H4306" s="32">
        <v>6855.6657011999996</v>
      </c>
      <c r="I4306" s="32">
        <v>14380.104948000002</v>
      </c>
      <c r="J4306" s="32">
        <v>8687.6961659999979</v>
      </c>
      <c r="K4306" s="32">
        <v>81445.784907599998</v>
      </c>
    </row>
    <row r="4307" spans="1:11" hidden="1" x14ac:dyDescent="0.35">
      <c r="A4307" t="s">
        <v>145</v>
      </c>
      <c r="B4307" t="s">
        <v>2661</v>
      </c>
      <c r="C4307" t="s">
        <v>110</v>
      </c>
      <c r="D4307">
        <v>12580.212</v>
      </c>
      <c r="E4307">
        <v>12018.60103908</v>
      </c>
      <c r="F4307">
        <v>16275.890530799999</v>
      </c>
      <c r="G4307">
        <v>19420.318883999997</v>
      </c>
      <c r="H4307">
        <v>8913.1200995999989</v>
      </c>
      <c r="I4307">
        <v>16754.089449599996</v>
      </c>
      <c r="J4307">
        <v>10105.305646439998</v>
      </c>
      <c r="K4307">
        <v>96067.534657199998</v>
      </c>
    </row>
    <row r="4308" spans="1:11" hidden="1" x14ac:dyDescent="0.35">
      <c r="A4308" t="s">
        <v>145</v>
      </c>
      <c r="B4308" t="s">
        <v>2661</v>
      </c>
      <c r="C4308" t="s">
        <v>111</v>
      </c>
      <c r="D4308">
        <v>12580.212</v>
      </c>
      <c r="E4308">
        <v>14707.887421200001</v>
      </c>
      <c r="F4308">
        <v>16355.696951999998</v>
      </c>
      <c r="G4308">
        <v>22227.142473600001</v>
      </c>
      <c r="H4308">
        <v>9887.5547693999997</v>
      </c>
      <c r="I4308">
        <v>16754.089449599996</v>
      </c>
      <c r="J4308">
        <v>9849.6712501199981</v>
      </c>
      <c r="K4308">
        <v>102362.25506399998</v>
      </c>
    </row>
    <row r="4309" spans="1:11" hidden="1" x14ac:dyDescent="0.35">
      <c r="A4309" t="s">
        <v>145</v>
      </c>
      <c r="B4309" t="s">
        <v>3643</v>
      </c>
      <c r="C4309" t="s">
        <v>10</v>
      </c>
      <c r="D4309" s="32">
        <v>7368.5879999999997</v>
      </c>
      <c r="E4309" s="32">
        <v>3395.6233934399997</v>
      </c>
      <c r="F4309" s="32">
        <v>11973.13897068</v>
      </c>
      <c r="G4309" s="32">
        <v>5499.9255537599993</v>
      </c>
      <c r="H4309" s="32">
        <v>3900.2981102399999</v>
      </c>
      <c r="I4309" s="32">
        <v>0</v>
      </c>
      <c r="J4309" s="32">
        <v>6023.3102500799996</v>
      </c>
      <c r="K4309" s="32">
        <v>38160.883654799996</v>
      </c>
    </row>
    <row r="4310" spans="1:11" hidden="1" x14ac:dyDescent="0.35">
      <c r="A4310" t="s">
        <v>145</v>
      </c>
      <c r="B4310" t="s">
        <v>3643</v>
      </c>
      <c r="C4310" t="s">
        <v>11</v>
      </c>
      <c r="D4310" s="32">
        <v>9076.7039999999997</v>
      </c>
      <c r="E4310" s="32">
        <v>5004.3233018399997</v>
      </c>
      <c r="F4310" s="32">
        <v>12773.792661599999</v>
      </c>
      <c r="G4310" s="32">
        <v>8306.7486446399998</v>
      </c>
      <c r="H4310" s="32">
        <v>5102.1115713600002</v>
      </c>
      <c r="I4310" s="32">
        <v>6667.2439239599998</v>
      </c>
      <c r="J4310" s="32">
        <v>5873.94996876</v>
      </c>
      <c r="K4310" s="32">
        <v>52804.877563199989</v>
      </c>
    </row>
    <row r="4311" spans="1:11" hidden="1" x14ac:dyDescent="0.35">
      <c r="A4311" t="s">
        <v>145</v>
      </c>
      <c r="B4311" t="s">
        <v>3643</v>
      </c>
      <c r="C4311" t="s">
        <v>12</v>
      </c>
      <c r="D4311" s="32">
        <v>9076.7039999999997</v>
      </c>
      <c r="E4311" s="32">
        <v>7332.1694707199986</v>
      </c>
      <c r="F4311" s="32">
        <v>13581.994604400001</v>
      </c>
      <c r="G4311" s="32">
        <v>11113.571361479999</v>
      </c>
      <c r="H4311" s="32">
        <v>5945.5823691599999</v>
      </c>
      <c r="I4311" s="32">
        <v>14385.686871599999</v>
      </c>
      <c r="J4311" s="32">
        <v>6883.4843027999996</v>
      </c>
      <c r="K4311" s="32">
        <v>68319.191483999995</v>
      </c>
    </row>
    <row r="4312" spans="1:11" hidden="1" x14ac:dyDescent="0.35">
      <c r="A4312" t="s">
        <v>145</v>
      </c>
      <c r="B4312" t="s">
        <v>3643</v>
      </c>
      <c r="C4312" t="s">
        <v>108</v>
      </c>
      <c r="D4312">
        <v>12717.359999999999</v>
      </c>
      <c r="E4312">
        <v>9781.4382499200001</v>
      </c>
      <c r="F4312">
        <v>14731.298584800001</v>
      </c>
      <c r="G4312">
        <v>13920.3960732</v>
      </c>
      <c r="H4312">
        <v>8152.2022987199998</v>
      </c>
      <c r="I4312">
        <v>16760.5915116</v>
      </c>
      <c r="J4312">
        <v>9616.7889589199985</v>
      </c>
      <c r="K4312">
        <v>85680.071063999989</v>
      </c>
    </row>
    <row r="4313" spans="1:11" hidden="1" x14ac:dyDescent="0.35">
      <c r="A4313" t="s">
        <v>145</v>
      </c>
      <c r="B4313" t="s">
        <v>3643</v>
      </c>
      <c r="C4313" t="s">
        <v>109</v>
      </c>
      <c r="D4313">
        <v>12717.359999999999</v>
      </c>
      <c r="E4313">
        <v>11973.141963</v>
      </c>
      <c r="F4313">
        <v>15021.542403599999</v>
      </c>
      <c r="G4313">
        <v>16727.217169200001</v>
      </c>
      <c r="H4313">
        <v>8946.3432051599975</v>
      </c>
      <c r="I4313">
        <v>16760.5915116</v>
      </c>
      <c r="J4313">
        <v>9529.2778124399993</v>
      </c>
      <c r="K4313">
        <v>91675.474688399991</v>
      </c>
    </row>
    <row r="4314" spans="1:11" hidden="1" x14ac:dyDescent="0.35">
      <c r="A4314" t="s">
        <v>145</v>
      </c>
      <c r="B4314" t="s">
        <v>3643</v>
      </c>
      <c r="C4314" t="s">
        <v>13</v>
      </c>
      <c r="D4314" s="32">
        <v>7418.4599999999991</v>
      </c>
      <c r="E4314" s="32">
        <v>6225.30955464</v>
      </c>
      <c r="F4314" s="32">
        <v>13985.1536184</v>
      </c>
      <c r="G4314" s="32">
        <v>10999.851107519999</v>
      </c>
      <c r="H4314" s="32">
        <v>4943.6757081599999</v>
      </c>
      <c r="I4314" s="32">
        <v>0</v>
      </c>
      <c r="J4314" s="32">
        <v>6810.5719375199997</v>
      </c>
      <c r="K4314" s="32">
        <v>50383.023422399994</v>
      </c>
    </row>
    <row r="4315" spans="1:11" hidden="1" x14ac:dyDescent="0.35">
      <c r="A4315" t="s">
        <v>145</v>
      </c>
      <c r="B4315" t="s">
        <v>3643</v>
      </c>
      <c r="C4315" t="s">
        <v>14</v>
      </c>
      <c r="D4315" s="32">
        <v>9076.7039999999997</v>
      </c>
      <c r="E4315" s="32">
        <v>7748.0241503999996</v>
      </c>
      <c r="F4315" s="32">
        <v>14742.7467024</v>
      </c>
      <c r="G4315" s="32">
        <v>13806.674198399998</v>
      </c>
      <c r="H4315" s="32">
        <v>6096.2626376399994</v>
      </c>
      <c r="I4315" s="32">
        <v>6667.2439239599998</v>
      </c>
      <c r="J4315" s="32">
        <v>7753.3631973600004</v>
      </c>
      <c r="K4315" s="32">
        <v>65891.017313999997</v>
      </c>
    </row>
    <row r="4316" spans="1:11" hidden="1" x14ac:dyDescent="0.35">
      <c r="A4316" t="s">
        <v>145</v>
      </c>
      <c r="B4316" t="s">
        <v>3643</v>
      </c>
      <c r="C4316" t="s">
        <v>15</v>
      </c>
      <c r="D4316" s="32">
        <v>9076.7039999999997</v>
      </c>
      <c r="E4316" s="32">
        <v>9812.7056249999987</v>
      </c>
      <c r="F4316" s="32">
        <v>15933.0766368</v>
      </c>
      <c r="G4316" s="32">
        <v>16613.497787999997</v>
      </c>
      <c r="H4316" s="32">
        <v>6844.3780467599991</v>
      </c>
      <c r="I4316" s="32">
        <v>14385.686871599999</v>
      </c>
      <c r="J4316" s="32">
        <v>8663.0196250799981</v>
      </c>
      <c r="K4316" s="32">
        <v>81329.068219199995</v>
      </c>
    </row>
    <row r="4317" spans="1:11" hidden="1" x14ac:dyDescent="0.35">
      <c r="A4317" t="s">
        <v>145</v>
      </c>
      <c r="B4317" t="s">
        <v>3643</v>
      </c>
      <c r="C4317" t="s">
        <v>110</v>
      </c>
      <c r="D4317">
        <v>12717.359999999999</v>
      </c>
      <c r="E4317">
        <v>11980.567654439999</v>
      </c>
      <c r="F4317">
        <v>16200.626201999999</v>
      </c>
      <c r="G4317">
        <v>19420.318883999997</v>
      </c>
      <c r="H4317">
        <v>8949.0333008399994</v>
      </c>
      <c r="I4317">
        <v>16760.5915116</v>
      </c>
      <c r="J4317">
        <v>10123.309812479998</v>
      </c>
      <c r="K4317">
        <v>96151.809609599994</v>
      </c>
    </row>
    <row r="4318" spans="1:11" hidden="1" x14ac:dyDescent="0.35">
      <c r="A4318" t="s">
        <v>145</v>
      </c>
      <c r="B4318" t="s">
        <v>3643</v>
      </c>
      <c r="C4318" t="s">
        <v>111</v>
      </c>
      <c r="D4318">
        <v>12717.359999999999</v>
      </c>
      <c r="E4318">
        <v>14661.343130399997</v>
      </c>
      <c r="F4318">
        <v>16259.751951599999</v>
      </c>
      <c r="G4318">
        <v>22227.142473600001</v>
      </c>
      <c r="H4318">
        <v>9920.3843848799988</v>
      </c>
      <c r="I4318">
        <v>16760.5915116</v>
      </c>
      <c r="J4318">
        <v>9861.4247090399986</v>
      </c>
      <c r="K4318">
        <v>102408.00015599998</v>
      </c>
    </row>
    <row r="4319" spans="1:11" hidden="1" x14ac:dyDescent="0.35">
      <c r="A4319" t="s">
        <v>181</v>
      </c>
      <c r="B4319" t="s">
        <v>4109</v>
      </c>
      <c r="C4319" t="s">
        <v>10</v>
      </c>
      <c r="D4319" s="32">
        <v>12729.828</v>
      </c>
      <c r="E4319" s="32">
        <v>3611.2176805200002</v>
      </c>
      <c r="F4319" s="32">
        <v>11213.471460839999</v>
      </c>
      <c r="G4319" s="32">
        <v>4372.5067784399998</v>
      </c>
      <c r="H4319" s="32">
        <v>5921.0055722400002</v>
      </c>
      <c r="I4319" s="32">
        <v>0</v>
      </c>
      <c r="J4319" s="32">
        <v>5947.8405733199988</v>
      </c>
      <c r="K4319" s="32">
        <v>43795.871062799997</v>
      </c>
    </row>
    <row r="4320" spans="1:11" hidden="1" x14ac:dyDescent="0.35">
      <c r="A4320" t="s">
        <v>181</v>
      </c>
      <c r="B4320" t="s">
        <v>4109</v>
      </c>
      <c r="C4320" t="s">
        <v>11</v>
      </c>
      <c r="D4320" s="32">
        <v>15472.787999999999</v>
      </c>
      <c r="E4320" s="32">
        <v>5322.0571904399994</v>
      </c>
      <c r="F4320" s="32">
        <v>12648.936862799999</v>
      </c>
      <c r="G4320" s="32">
        <v>6563.4705157199996</v>
      </c>
      <c r="H4320" s="32">
        <v>7534.7927986799996</v>
      </c>
      <c r="I4320" s="32">
        <v>11009.197619039998</v>
      </c>
      <c r="J4320" s="32">
        <v>6745.1918650799998</v>
      </c>
      <c r="K4320" s="32">
        <v>65296.4321088</v>
      </c>
    </row>
    <row r="4321" spans="1:11" hidden="1" x14ac:dyDescent="0.35">
      <c r="A4321" t="s">
        <v>181</v>
      </c>
      <c r="B4321" t="s">
        <v>4109</v>
      </c>
      <c r="C4321" t="s">
        <v>12</v>
      </c>
      <c r="D4321" s="32">
        <v>15472.787999999999</v>
      </c>
      <c r="E4321" s="32">
        <v>7797.7043925599992</v>
      </c>
      <c r="F4321" s="32">
        <v>13719.295960799998</v>
      </c>
      <c r="G4321" s="32">
        <v>8754.4338789600006</v>
      </c>
      <c r="H4321" s="32">
        <v>8431.8175215599986</v>
      </c>
      <c r="I4321" s="32">
        <v>18349.131910800003</v>
      </c>
      <c r="J4321" s="32">
        <v>7590.5038124399989</v>
      </c>
      <c r="K4321" s="32">
        <v>80115.678718800002</v>
      </c>
    </row>
    <row r="4322" spans="1:11" hidden="1" x14ac:dyDescent="0.35">
      <c r="A4322" t="s">
        <v>181</v>
      </c>
      <c r="B4322" t="s">
        <v>4109</v>
      </c>
      <c r="C4322" t="s">
        <v>108</v>
      </c>
      <c r="D4322">
        <v>22143.167999999998</v>
      </c>
      <c r="E4322">
        <v>10402.47992772</v>
      </c>
      <c r="F4322">
        <v>14519.200449599997</v>
      </c>
      <c r="G4322">
        <v>10945.397242200001</v>
      </c>
      <c r="H4322">
        <v>11792.57141004</v>
      </c>
      <c r="I4322">
        <v>20607.571715999999</v>
      </c>
      <c r="J4322">
        <v>11283.840603479999</v>
      </c>
      <c r="K4322">
        <v>101694.23084519999</v>
      </c>
    </row>
    <row r="4323" spans="1:11" hidden="1" x14ac:dyDescent="0.35">
      <c r="A4323" t="s">
        <v>181</v>
      </c>
      <c r="B4323" t="s">
        <v>4109</v>
      </c>
      <c r="C4323" t="s">
        <v>109</v>
      </c>
      <c r="D4323">
        <v>22143.167999999998</v>
      </c>
      <c r="E4323">
        <v>12733.340235599999</v>
      </c>
      <c r="F4323">
        <v>15613.730012399999</v>
      </c>
      <c r="G4323">
        <v>13136.362101599998</v>
      </c>
      <c r="H4323">
        <v>12637.134654</v>
      </c>
      <c r="I4323">
        <v>20607.571715999999</v>
      </c>
      <c r="J4323">
        <v>11258.19841596</v>
      </c>
      <c r="K4323">
        <v>108129.50924999999</v>
      </c>
    </row>
    <row r="4324" spans="1:11" hidden="1" x14ac:dyDescent="0.35">
      <c r="A4324" t="s">
        <v>181</v>
      </c>
      <c r="B4324" t="s">
        <v>4109</v>
      </c>
      <c r="C4324" t="s">
        <v>13</v>
      </c>
      <c r="D4324" s="32">
        <v>12792.168</v>
      </c>
      <c r="E4324" s="32">
        <v>6620.5665995999989</v>
      </c>
      <c r="F4324" s="32">
        <v>14191.335687600002</v>
      </c>
      <c r="G4324" s="32">
        <v>8745.0136815599981</v>
      </c>
      <c r="H4324" s="32">
        <v>7033.9989962399995</v>
      </c>
      <c r="I4324" s="32">
        <v>0</v>
      </c>
      <c r="J4324" s="32">
        <v>6639.2183535599997</v>
      </c>
      <c r="K4324" s="32">
        <v>56022.303562799993</v>
      </c>
    </row>
    <row r="4325" spans="1:11" hidden="1" x14ac:dyDescent="0.35">
      <c r="A4325" t="s">
        <v>181</v>
      </c>
      <c r="B4325" t="s">
        <v>4109</v>
      </c>
      <c r="C4325" t="s">
        <v>14</v>
      </c>
      <c r="D4325" s="32">
        <v>15472.787999999999</v>
      </c>
      <c r="E4325" s="32">
        <v>8239.9614337199982</v>
      </c>
      <c r="F4325" s="32">
        <v>15210.189477599999</v>
      </c>
      <c r="G4325" s="32">
        <v>10935.977792879998</v>
      </c>
      <c r="H4325" s="32">
        <v>8592.0644864400001</v>
      </c>
      <c r="I4325" s="32">
        <v>11009.197619039998</v>
      </c>
      <c r="J4325" s="32">
        <v>8107.1222498399993</v>
      </c>
      <c r="K4325" s="32">
        <v>77567.299313999989</v>
      </c>
    </row>
    <row r="4326" spans="1:11" hidden="1" x14ac:dyDescent="0.35">
      <c r="A4326" t="s">
        <v>181</v>
      </c>
      <c r="B4326" t="s">
        <v>4109</v>
      </c>
      <c r="C4326" t="s">
        <v>15</v>
      </c>
      <c r="D4326" s="32">
        <v>15472.787999999999</v>
      </c>
      <c r="E4326" s="32">
        <v>10435.733455199999</v>
      </c>
      <c r="F4326" s="32">
        <v>15973.583921999998</v>
      </c>
      <c r="G4326" s="32">
        <v>13126.9412808</v>
      </c>
      <c r="H4326" s="32">
        <v>9387.6794845199984</v>
      </c>
      <c r="I4326" s="32">
        <v>18349.131910800003</v>
      </c>
      <c r="J4326" s="32">
        <v>8142.326146559999</v>
      </c>
      <c r="K4326" s="32">
        <v>90888.182828399993</v>
      </c>
    </row>
    <row r="4327" spans="1:11" hidden="1" x14ac:dyDescent="0.35">
      <c r="A4327" t="s">
        <v>181</v>
      </c>
      <c r="B4327" t="s">
        <v>4109</v>
      </c>
      <c r="C4327" t="s">
        <v>110</v>
      </c>
      <c r="D4327">
        <v>22143.167999999998</v>
      </c>
      <c r="E4327">
        <v>12741.237466799999</v>
      </c>
      <c r="F4327">
        <v>17125.445089199995</v>
      </c>
      <c r="G4327">
        <v>15317.904269999999</v>
      </c>
      <c r="H4327">
        <v>12639.996059999998</v>
      </c>
      <c r="I4327">
        <v>20607.571715999999</v>
      </c>
      <c r="J4327">
        <v>10447.33168752</v>
      </c>
      <c r="K4327">
        <v>111022.65753119999</v>
      </c>
    </row>
    <row r="4328" spans="1:11" hidden="1" x14ac:dyDescent="0.35">
      <c r="A4328" t="s">
        <v>181</v>
      </c>
      <c r="B4328" t="s">
        <v>4109</v>
      </c>
      <c r="C4328" t="s">
        <v>111</v>
      </c>
      <c r="D4328">
        <v>22143.167999999998</v>
      </c>
      <c r="E4328">
        <v>15592.221465599996</v>
      </c>
      <c r="F4328">
        <v>17403.734589600001</v>
      </c>
      <c r="G4328">
        <v>17508.8672592</v>
      </c>
      <c r="H4328">
        <v>13673.018485199997</v>
      </c>
      <c r="I4328">
        <v>20607.571715999999</v>
      </c>
      <c r="J4328">
        <v>9861.0350840399988</v>
      </c>
      <c r="K4328">
        <v>116789.61871919999</v>
      </c>
    </row>
    <row r="4329" spans="1:11" hidden="1" x14ac:dyDescent="0.35">
      <c r="A4329" t="s">
        <v>132</v>
      </c>
      <c r="B4329" t="s">
        <v>2225</v>
      </c>
      <c r="C4329" t="s">
        <v>108</v>
      </c>
      <c r="D4329">
        <v>16520.099999999999</v>
      </c>
      <c r="E4329">
        <v>9376.8194824800012</v>
      </c>
      <c r="F4329">
        <v>12777.481942799999</v>
      </c>
      <c r="G4329">
        <v>14476.569863999999</v>
      </c>
      <c r="H4329">
        <v>9383.4758983200009</v>
      </c>
      <c r="I4329">
        <v>24464.320598399998</v>
      </c>
      <c r="J4329">
        <v>14685.509854799999</v>
      </c>
      <c r="K4329">
        <v>101684.27764079999</v>
      </c>
    </row>
    <row r="4330" spans="1:11" hidden="1" x14ac:dyDescent="0.35">
      <c r="A4330" t="s">
        <v>132</v>
      </c>
      <c r="B4330" t="s">
        <v>2225</v>
      </c>
      <c r="C4330" t="s">
        <v>109</v>
      </c>
      <c r="D4330">
        <v>16520.099999999999</v>
      </c>
      <c r="E4330">
        <v>11477.86013868</v>
      </c>
      <c r="F4330">
        <v>13208.907159599999</v>
      </c>
      <c r="G4330">
        <v>17445.153285599998</v>
      </c>
      <c r="H4330">
        <v>10144.764996239999</v>
      </c>
      <c r="I4330">
        <v>24464.320598399998</v>
      </c>
      <c r="J4330">
        <v>15051.080342399997</v>
      </c>
      <c r="K4330">
        <v>108312.1829052</v>
      </c>
    </row>
    <row r="4331" spans="1:11" hidden="1" x14ac:dyDescent="0.35">
      <c r="A4331" t="s">
        <v>132</v>
      </c>
      <c r="B4331" t="s">
        <v>2225</v>
      </c>
      <c r="C4331" t="s">
        <v>110</v>
      </c>
      <c r="D4331">
        <v>16520.099999999999</v>
      </c>
      <c r="E4331">
        <v>11484.979117319999</v>
      </c>
      <c r="F4331">
        <v>14666.437555199998</v>
      </c>
      <c r="G4331">
        <v>20047.383229199997</v>
      </c>
      <c r="H4331">
        <v>10147.344750119999</v>
      </c>
      <c r="I4331">
        <v>24464.320598399998</v>
      </c>
      <c r="J4331">
        <v>13719.0366264</v>
      </c>
      <c r="K4331">
        <v>111049.60212599998</v>
      </c>
    </row>
    <row r="4332" spans="1:11" hidden="1" x14ac:dyDescent="0.35">
      <c r="A4332" t="s">
        <v>132</v>
      </c>
      <c r="B4332" t="s">
        <v>2225</v>
      </c>
      <c r="C4332" t="s">
        <v>111</v>
      </c>
      <c r="D4332">
        <v>16520.099999999999</v>
      </c>
      <c r="E4332">
        <v>14054.863453199998</v>
      </c>
      <c r="F4332">
        <v>15483.0641256</v>
      </c>
      <c r="G4332">
        <v>23015.9678976</v>
      </c>
      <c r="H4332">
        <v>11078.51583396</v>
      </c>
      <c r="I4332">
        <v>24464.320598399998</v>
      </c>
      <c r="J4332">
        <v>14054.434554000001</v>
      </c>
      <c r="K4332">
        <v>118671.26434319999</v>
      </c>
    </row>
    <row r="4333" spans="1:11" hidden="1" x14ac:dyDescent="0.35">
      <c r="A4333" t="s">
        <v>173</v>
      </c>
      <c r="B4333" t="s">
        <v>2225</v>
      </c>
      <c r="C4333" t="s">
        <v>10</v>
      </c>
      <c r="D4333" s="32">
        <v>8665.26</v>
      </c>
      <c r="E4333" s="32">
        <v>3255.1594041599997</v>
      </c>
      <c r="F4333" s="32">
        <v>9876.21749232</v>
      </c>
      <c r="G4333" s="32">
        <v>5570.8137392399994</v>
      </c>
      <c r="H4333" s="32">
        <v>4319.2381212</v>
      </c>
      <c r="I4333" s="32">
        <v>0</v>
      </c>
      <c r="J4333" s="32">
        <v>5723.5593319199988</v>
      </c>
      <c r="K4333" s="32">
        <v>37410.248961599995</v>
      </c>
    </row>
    <row r="4334" spans="1:11" hidden="1" x14ac:dyDescent="0.35">
      <c r="A4334" t="s">
        <v>173</v>
      </c>
      <c r="B4334" t="s">
        <v>2225</v>
      </c>
      <c r="C4334" t="s">
        <v>11</v>
      </c>
      <c r="D4334" s="32">
        <v>12305.915999999999</v>
      </c>
      <c r="E4334" s="32">
        <v>4797.3144795600001</v>
      </c>
      <c r="F4334" s="32">
        <v>11153.552123040001</v>
      </c>
      <c r="G4334" s="32">
        <v>8539.3989063599984</v>
      </c>
      <c r="H4334" s="32">
        <v>6197.1743905199992</v>
      </c>
      <c r="I4334" s="32">
        <v>9779.9832343199996</v>
      </c>
      <c r="J4334" s="32">
        <v>7237.2022108800002</v>
      </c>
      <c r="K4334" s="32">
        <v>60010.541219999992</v>
      </c>
    </row>
    <row r="4335" spans="1:11" hidden="1" x14ac:dyDescent="0.35">
      <c r="A4335" t="s">
        <v>173</v>
      </c>
      <c r="B4335" t="s">
        <v>2225</v>
      </c>
      <c r="C4335" t="s">
        <v>12</v>
      </c>
      <c r="D4335" s="32">
        <v>12305.915999999999</v>
      </c>
      <c r="E4335" s="32">
        <v>7028.8669180799998</v>
      </c>
      <c r="F4335" s="32">
        <v>12086.10740424</v>
      </c>
      <c r="G4335" s="32">
        <v>11507.98382412</v>
      </c>
      <c r="H4335" s="32">
        <v>7005.7542384000008</v>
      </c>
      <c r="I4335" s="32">
        <v>21009.182204399996</v>
      </c>
      <c r="J4335" s="32">
        <v>10287.18060156</v>
      </c>
      <c r="K4335" s="32">
        <v>81230.992437599998</v>
      </c>
    </row>
    <row r="4336" spans="1:11" hidden="1" x14ac:dyDescent="0.35">
      <c r="A4336" t="s">
        <v>173</v>
      </c>
      <c r="B4336" t="s">
        <v>2225</v>
      </c>
      <c r="C4336" t="s">
        <v>108</v>
      </c>
      <c r="D4336">
        <v>16520.099999999999</v>
      </c>
      <c r="E4336">
        <v>9376.8194824800012</v>
      </c>
      <c r="F4336">
        <v>12777.481942799999</v>
      </c>
      <c r="G4336">
        <v>14476.569863999999</v>
      </c>
      <c r="H4336">
        <v>9383.4758983200009</v>
      </c>
      <c r="I4336">
        <v>24464.320598399998</v>
      </c>
      <c r="J4336">
        <v>14685.509854799999</v>
      </c>
      <c r="K4336">
        <v>101684.27764079999</v>
      </c>
    </row>
    <row r="4337" spans="1:11" hidden="1" x14ac:dyDescent="0.35">
      <c r="A4337" t="s">
        <v>173</v>
      </c>
      <c r="B4337" t="s">
        <v>2225</v>
      </c>
      <c r="C4337" t="s">
        <v>109</v>
      </c>
      <c r="D4337">
        <v>16520.099999999999</v>
      </c>
      <c r="E4337">
        <v>11477.86013868</v>
      </c>
      <c r="F4337">
        <v>13208.907159599999</v>
      </c>
      <c r="G4337">
        <v>17445.153285599998</v>
      </c>
      <c r="H4337">
        <v>10144.764996239999</v>
      </c>
      <c r="I4337">
        <v>24464.320598399998</v>
      </c>
      <c r="J4337">
        <v>15051.080342399997</v>
      </c>
      <c r="K4337">
        <v>108312.1829052</v>
      </c>
    </row>
    <row r="4338" spans="1:11" hidden="1" x14ac:dyDescent="0.35">
      <c r="A4338" t="s">
        <v>173</v>
      </c>
      <c r="B4338" t="s">
        <v>2225</v>
      </c>
      <c r="C4338" t="s">
        <v>13</v>
      </c>
      <c r="D4338" s="32">
        <v>9949.4639999999999</v>
      </c>
      <c r="E4338" s="32">
        <v>5967.7932383999996</v>
      </c>
      <c r="F4338" s="32">
        <v>12704.681290799999</v>
      </c>
      <c r="G4338" s="32">
        <v>11141.627478479999</v>
      </c>
      <c r="H4338" s="32">
        <v>5767.4499335999999</v>
      </c>
      <c r="I4338" s="32">
        <v>0</v>
      </c>
      <c r="J4338" s="32">
        <v>6910.5351249599989</v>
      </c>
      <c r="K4338" s="32">
        <v>52441.5525624</v>
      </c>
    </row>
    <row r="4339" spans="1:11" hidden="1" x14ac:dyDescent="0.35">
      <c r="A4339" t="s">
        <v>173</v>
      </c>
      <c r="B4339" t="s">
        <v>2225</v>
      </c>
      <c r="C4339" t="s">
        <v>14</v>
      </c>
      <c r="D4339" s="32">
        <v>12305.915999999999</v>
      </c>
      <c r="E4339" s="32">
        <v>7427.5187500799984</v>
      </c>
      <c r="F4339" s="32">
        <v>13595.3216496</v>
      </c>
      <c r="G4339" s="32">
        <v>14110.212645599997</v>
      </c>
      <c r="H4339" s="32">
        <v>7150.2016289999992</v>
      </c>
      <c r="I4339" s="32">
        <v>9779.9832343199996</v>
      </c>
      <c r="J4339" s="32">
        <v>8878.8551679599987</v>
      </c>
      <c r="K4339" s="32">
        <v>73248.008827199985</v>
      </c>
    </row>
    <row r="4340" spans="1:11" hidden="1" x14ac:dyDescent="0.35">
      <c r="A4340" t="s">
        <v>173</v>
      </c>
      <c r="B4340" t="s">
        <v>2225</v>
      </c>
      <c r="C4340" t="s">
        <v>15</v>
      </c>
      <c r="D4340" s="32">
        <v>12305.915999999999</v>
      </c>
      <c r="E4340" s="32">
        <v>9406.792429799998</v>
      </c>
      <c r="F4340" s="32">
        <v>14256.493455599999</v>
      </c>
      <c r="G4340" s="32">
        <v>17078.797313999999</v>
      </c>
      <c r="H4340" s="32">
        <v>7867.3703399999986</v>
      </c>
      <c r="I4340" s="32">
        <v>21009.182204399996</v>
      </c>
      <c r="J4340" s="32">
        <v>10752.6912108</v>
      </c>
      <c r="K4340" s="32">
        <v>92677.24357799998</v>
      </c>
    </row>
    <row r="4341" spans="1:11" hidden="1" x14ac:dyDescent="0.35">
      <c r="A4341" t="s">
        <v>173</v>
      </c>
      <c r="B4341" t="s">
        <v>2225</v>
      </c>
      <c r="C4341" t="s">
        <v>110</v>
      </c>
      <c r="D4341">
        <v>16520.099999999999</v>
      </c>
      <c r="E4341">
        <v>11484.979117319999</v>
      </c>
      <c r="F4341">
        <v>14666.437555199998</v>
      </c>
      <c r="G4341">
        <v>20047.383229199997</v>
      </c>
      <c r="H4341">
        <v>10147.344750119999</v>
      </c>
      <c r="I4341">
        <v>24464.320598399998</v>
      </c>
      <c r="J4341">
        <v>13719.0366264</v>
      </c>
      <c r="K4341">
        <v>111049.60212599998</v>
      </c>
    </row>
    <row r="4342" spans="1:11" hidden="1" x14ac:dyDescent="0.35">
      <c r="A4342" t="s">
        <v>173</v>
      </c>
      <c r="B4342" t="s">
        <v>2225</v>
      </c>
      <c r="C4342" t="s">
        <v>111</v>
      </c>
      <c r="D4342">
        <v>16520.099999999999</v>
      </c>
      <c r="E4342">
        <v>14054.863453199998</v>
      </c>
      <c r="F4342">
        <v>15483.0641256</v>
      </c>
      <c r="G4342">
        <v>23015.9678976</v>
      </c>
      <c r="H4342">
        <v>11078.51583396</v>
      </c>
      <c r="I4342">
        <v>24464.320598399998</v>
      </c>
      <c r="J4342">
        <v>14054.434554000001</v>
      </c>
      <c r="K4342">
        <v>118671.26434319999</v>
      </c>
    </row>
    <row r="4343" spans="1:11" hidden="1" x14ac:dyDescent="0.35">
      <c r="A4343" t="s">
        <v>173</v>
      </c>
      <c r="B4343" t="s">
        <v>3720</v>
      </c>
      <c r="C4343" t="s">
        <v>10</v>
      </c>
      <c r="D4343" s="32">
        <v>6844.9319999999998</v>
      </c>
      <c r="E4343" s="32">
        <v>3557.3192645999998</v>
      </c>
      <c r="F4343" s="32">
        <v>12161.59565832</v>
      </c>
      <c r="G4343" s="32">
        <v>5661.8745253199995</v>
      </c>
      <c r="H4343" s="32">
        <v>3769.1458467599996</v>
      </c>
      <c r="I4343" s="32">
        <v>0</v>
      </c>
      <c r="J4343" s="32">
        <v>5742.1044844799999</v>
      </c>
      <c r="K4343" s="32">
        <v>37736.9716548</v>
      </c>
    </row>
    <row r="4344" spans="1:11" hidden="1" x14ac:dyDescent="0.35">
      <c r="A4344" t="s">
        <v>173</v>
      </c>
      <c r="B4344" t="s">
        <v>3720</v>
      </c>
      <c r="C4344" t="s">
        <v>11</v>
      </c>
      <c r="D4344" s="32">
        <v>9687.6359999999986</v>
      </c>
      <c r="E4344" s="32">
        <v>5242.6239364800003</v>
      </c>
      <c r="F4344" s="32">
        <v>13550.0927328</v>
      </c>
      <c r="G4344" s="32">
        <v>8675.7053163599994</v>
      </c>
      <c r="H4344" s="32">
        <v>5409.8216866799994</v>
      </c>
      <c r="I4344" s="32">
        <v>8726.5399706400003</v>
      </c>
      <c r="J4344" s="32">
        <v>6654.5917715999994</v>
      </c>
      <c r="K4344" s="32">
        <v>57947.008671599993</v>
      </c>
    </row>
    <row r="4345" spans="1:11" hidden="1" x14ac:dyDescent="0.35">
      <c r="A4345" t="s">
        <v>173</v>
      </c>
      <c r="B4345" t="s">
        <v>3720</v>
      </c>
      <c r="C4345" t="s">
        <v>12</v>
      </c>
      <c r="D4345" s="32">
        <v>9687.6359999999986</v>
      </c>
      <c r="E4345" s="32">
        <v>7681.3198516799994</v>
      </c>
      <c r="F4345" s="32">
        <v>14404.3215444</v>
      </c>
      <c r="G4345" s="32">
        <v>11689.53535932</v>
      </c>
      <c r="H4345" s="32">
        <v>6293.4577724399996</v>
      </c>
      <c r="I4345" s="32">
        <v>19584.694502399998</v>
      </c>
      <c r="J4345" s="32">
        <v>9400.3119374399994</v>
      </c>
      <c r="K4345" s="32">
        <v>78741.276219599982</v>
      </c>
    </row>
    <row r="4346" spans="1:11" hidden="1" x14ac:dyDescent="0.35">
      <c r="A4346" t="s">
        <v>173</v>
      </c>
      <c r="B4346" t="s">
        <v>3720</v>
      </c>
      <c r="C4346" t="s">
        <v>108</v>
      </c>
      <c r="D4346">
        <v>12941.784</v>
      </c>
      <c r="E4346">
        <v>10247.219664119999</v>
      </c>
      <c r="F4346">
        <v>14994.303564</v>
      </c>
      <c r="G4346">
        <v>14703.366524399997</v>
      </c>
      <c r="H4346">
        <v>8402.2905546000002</v>
      </c>
      <c r="I4346">
        <v>22925.664667199995</v>
      </c>
      <c r="J4346">
        <v>13137.6113952</v>
      </c>
      <c r="K4346">
        <v>97352.238623999991</v>
      </c>
    </row>
    <row r="4347" spans="1:11" hidden="1" x14ac:dyDescent="0.35">
      <c r="A4347" t="s">
        <v>173</v>
      </c>
      <c r="B4347" t="s">
        <v>3720</v>
      </c>
      <c r="C4347" t="s">
        <v>109</v>
      </c>
      <c r="D4347">
        <v>12941.784</v>
      </c>
      <c r="E4347">
        <v>12543.2892648</v>
      </c>
      <c r="F4347">
        <v>15925.275409199998</v>
      </c>
      <c r="G4347">
        <v>17717.1950712</v>
      </c>
      <c r="H4347">
        <v>9234.2471544</v>
      </c>
      <c r="I4347">
        <v>22925.664667199995</v>
      </c>
      <c r="J4347">
        <v>13770.3773568</v>
      </c>
      <c r="K4347">
        <v>105057.82793639999</v>
      </c>
    </row>
    <row r="4348" spans="1:11" hidden="1" x14ac:dyDescent="0.35">
      <c r="A4348" t="s">
        <v>173</v>
      </c>
      <c r="B4348" t="s">
        <v>3720</v>
      </c>
      <c r="C4348" t="s">
        <v>13</v>
      </c>
      <c r="D4348" s="32">
        <v>7356.12</v>
      </c>
      <c r="E4348" s="32">
        <v>6521.7524630400003</v>
      </c>
      <c r="F4348" s="32">
        <v>14919.085366799998</v>
      </c>
      <c r="G4348" s="32">
        <v>11323.749050639999</v>
      </c>
      <c r="H4348" s="32">
        <v>5028.5006240399998</v>
      </c>
      <c r="I4348" s="32">
        <v>0</v>
      </c>
      <c r="J4348" s="32">
        <v>6709.9718846400001</v>
      </c>
      <c r="K4348" s="32">
        <v>51859.178516399996</v>
      </c>
    </row>
    <row r="4349" spans="1:11" hidden="1" x14ac:dyDescent="0.35">
      <c r="A4349" t="s">
        <v>173</v>
      </c>
      <c r="B4349" t="s">
        <v>3720</v>
      </c>
      <c r="C4349" t="s">
        <v>14</v>
      </c>
      <c r="D4349" s="32">
        <v>9687.6359999999986</v>
      </c>
      <c r="E4349" s="32">
        <v>8116.9762089599999</v>
      </c>
      <c r="F4349" s="32">
        <v>15723.394799999998</v>
      </c>
      <c r="G4349" s="32">
        <v>14337.579093599998</v>
      </c>
      <c r="H4349" s="32">
        <v>6451.3126268399983</v>
      </c>
      <c r="I4349" s="32">
        <v>8726.5399706400003</v>
      </c>
      <c r="J4349" s="32">
        <v>8348.8442283599998</v>
      </c>
      <c r="K4349" s="32">
        <v>71392.279187999986</v>
      </c>
    </row>
    <row r="4350" spans="1:11" hidden="1" x14ac:dyDescent="0.35">
      <c r="A4350" t="s">
        <v>173</v>
      </c>
      <c r="B4350" t="s">
        <v>3720</v>
      </c>
      <c r="C4350" t="s">
        <v>15</v>
      </c>
      <c r="D4350" s="32">
        <v>9687.6359999999986</v>
      </c>
      <c r="E4350" s="32">
        <v>10279.975593719999</v>
      </c>
      <c r="F4350" s="32">
        <v>16279.869069599998</v>
      </c>
      <c r="G4350" s="32">
        <v>17351.410133999998</v>
      </c>
      <c r="H4350" s="32">
        <v>7235.0531017200001</v>
      </c>
      <c r="I4350" s="32">
        <v>19584.694502399998</v>
      </c>
      <c r="J4350" s="32">
        <v>10093.24397856</v>
      </c>
      <c r="K4350" s="32">
        <v>90511.884873600007</v>
      </c>
    </row>
    <row r="4351" spans="1:11" hidden="1" x14ac:dyDescent="0.35">
      <c r="A4351" t="s">
        <v>173</v>
      </c>
      <c r="B4351" t="s">
        <v>3720</v>
      </c>
      <c r="C4351" t="s">
        <v>110</v>
      </c>
      <c r="D4351">
        <v>12941.784</v>
      </c>
      <c r="E4351">
        <v>12551.069296799998</v>
      </c>
      <c r="F4351">
        <v>17262.406069199998</v>
      </c>
      <c r="G4351">
        <v>20365.241174399998</v>
      </c>
      <c r="H4351">
        <v>9237.0659198400008</v>
      </c>
      <c r="I4351">
        <v>22925.664667199995</v>
      </c>
      <c r="J4351">
        <v>12689.395522800001</v>
      </c>
      <c r="K4351">
        <v>107972.62440599997</v>
      </c>
    </row>
    <row r="4352" spans="1:11" hidden="1" x14ac:dyDescent="0.35">
      <c r="A4352" t="s">
        <v>173</v>
      </c>
      <c r="B4352" t="s">
        <v>3720</v>
      </c>
      <c r="C4352" t="s">
        <v>111</v>
      </c>
      <c r="D4352">
        <v>12941.784</v>
      </c>
      <c r="E4352">
        <v>15359.501258399998</v>
      </c>
      <c r="F4352">
        <v>17359.567946399999</v>
      </c>
      <c r="G4352">
        <v>23379.070967999996</v>
      </c>
      <c r="H4352">
        <v>10254.672037079999</v>
      </c>
      <c r="I4352">
        <v>22925.664667199995</v>
      </c>
      <c r="J4352">
        <v>12829.158062399998</v>
      </c>
      <c r="K4352">
        <v>115049.42006159999</v>
      </c>
    </row>
    <row r="4353" spans="1:11" hidden="1" x14ac:dyDescent="0.35">
      <c r="A4353" t="s">
        <v>653</v>
      </c>
      <c r="B4353" t="s">
        <v>1255</v>
      </c>
      <c r="C4353" t="s">
        <v>10</v>
      </c>
      <c r="D4353" s="32">
        <v>13153.74</v>
      </c>
      <c r="E4353" s="32">
        <v>3631.4837911200002</v>
      </c>
      <c r="F4353" s="32">
        <v>9754.67057604</v>
      </c>
      <c r="G4353" s="32">
        <v>5288.9885634000002</v>
      </c>
      <c r="H4353" s="32">
        <v>6081.94887492</v>
      </c>
      <c r="I4353" s="32">
        <v>0</v>
      </c>
      <c r="J4353" s="32">
        <v>5960.3169268799993</v>
      </c>
      <c r="K4353" s="32">
        <v>43871.147859599994</v>
      </c>
    </row>
    <row r="4354" spans="1:11" hidden="1" x14ac:dyDescent="0.35">
      <c r="A4354" t="s">
        <v>653</v>
      </c>
      <c r="B4354" t="s">
        <v>1255</v>
      </c>
      <c r="C4354" t="s">
        <v>11</v>
      </c>
      <c r="D4354" s="32">
        <v>16470.227999999999</v>
      </c>
      <c r="E4354" s="32">
        <v>5351.9240350800001</v>
      </c>
      <c r="F4354" s="32">
        <v>10586.821302599999</v>
      </c>
      <c r="G4354" s="32">
        <v>7991.0032773599996</v>
      </c>
      <c r="H4354" s="32">
        <v>7907.0261854799992</v>
      </c>
      <c r="I4354" s="32">
        <v>8087.0169764399998</v>
      </c>
      <c r="J4354" s="32">
        <v>6302.8863234</v>
      </c>
      <c r="K4354" s="32">
        <v>62696.908967999996</v>
      </c>
    </row>
    <row r="4355" spans="1:11" hidden="1" x14ac:dyDescent="0.35">
      <c r="A4355" t="s">
        <v>653</v>
      </c>
      <c r="B4355" t="s">
        <v>1255</v>
      </c>
      <c r="C4355" t="s">
        <v>12</v>
      </c>
      <c r="D4355" s="32">
        <v>16470.227999999999</v>
      </c>
      <c r="E4355" s="32">
        <v>7841.4633321599995</v>
      </c>
      <c r="F4355" s="32">
        <v>11547.370859519999</v>
      </c>
      <c r="G4355" s="32">
        <v>10693.01836536</v>
      </c>
      <c r="H4355" s="32">
        <v>8809.0848633599999</v>
      </c>
      <c r="I4355" s="32">
        <v>13586.910736799999</v>
      </c>
      <c r="J4355" s="32">
        <v>6604.7197715999991</v>
      </c>
      <c r="K4355" s="32">
        <v>75552.792188399981</v>
      </c>
    </row>
    <row r="4356" spans="1:11" hidden="1" x14ac:dyDescent="0.35">
      <c r="A4356" t="s">
        <v>653</v>
      </c>
      <c r="B4356" t="s">
        <v>1255</v>
      </c>
      <c r="C4356" t="s">
        <v>108</v>
      </c>
      <c r="D4356">
        <v>21357.683999999997</v>
      </c>
      <c r="E4356">
        <v>10460.857472639998</v>
      </c>
      <c r="F4356">
        <v>12809.906223600001</v>
      </c>
      <c r="G4356">
        <v>13395.033203999999</v>
      </c>
      <c r="H4356">
        <v>11529.113343719999</v>
      </c>
      <c r="I4356">
        <v>15279.183649199998</v>
      </c>
      <c r="J4356">
        <v>9316.06391592</v>
      </c>
      <c r="K4356">
        <v>94147.840437599996</v>
      </c>
    </row>
    <row r="4357" spans="1:11" hidden="1" x14ac:dyDescent="0.35">
      <c r="A4357" t="s">
        <v>653</v>
      </c>
      <c r="B4357" t="s">
        <v>1255</v>
      </c>
      <c r="C4357" t="s">
        <v>109</v>
      </c>
      <c r="D4357">
        <v>21357.683999999997</v>
      </c>
      <c r="E4357">
        <v>12804.7968372</v>
      </c>
      <c r="F4357">
        <v>13308.770852399997</v>
      </c>
      <c r="G4357">
        <v>16097.048291999998</v>
      </c>
      <c r="H4357">
        <v>12378.414427679998</v>
      </c>
      <c r="I4357">
        <v>15279.183649199998</v>
      </c>
      <c r="J4357">
        <v>9215.8731874799978</v>
      </c>
      <c r="K4357">
        <v>100441.76912639999</v>
      </c>
    </row>
    <row r="4358" spans="1:11" hidden="1" x14ac:dyDescent="0.35">
      <c r="A4358" t="s">
        <v>653</v>
      </c>
      <c r="B4358" t="s">
        <v>1255</v>
      </c>
      <c r="C4358" t="s">
        <v>13</v>
      </c>
      <c r="D4358" s="32">
        <v>14213.519999999999</v>
      </c>
      <c r="E4358" s="32">
        <v>6657.7202421599986</v>
      </c>
      <c r="F4358" s="32">
        <v>12010.615285079999</v>
      </c>
      <c r="G4358" s="32">
        <v>10577.9771268</v>
      </c>
      <c r="H4358" s="32">
        <v>7562.4736288799995</v>
      </c>
      <c r="I4358" s="32">
        <v>0</v>
      </c>
      <c r="J4358" s="32">
        <v>6969.2672597999999</v>
      </c>
      <c r="K4358" s="32">
        <v>57991.571797199998</v>
      </c>
    </row>
    <row r="4359" spans="1:11" hidden="1" x14ac:dyDescent="0.35">
      <c r="A4359" t="s">
        <v>653</v>
      </c>
      <c r="B4359" t="s">
        <v>1255</v>
      </c>
      <c r="C4359" t="s">
        <v>14</v>
      </c>
      <c r="D4359" s="32">
        <v>16470.227999999999</v>
      </c>
      <c r="E4359" s="32">
        <v>8286.2036248799996</v>
      </c>
      <c r="F4359" s="32">
        <v>12932.921745599997</v>
      </c>
      <c r="G4359" s="32">
        <v>13279.992214799999</v>
      </c>
      <c r="H4359" s="32">
        <v>8970.2313944399993</v>
      </c>
      <c r="I4359" s="32">
        <v>8087.0169764399998</v>
      </c>
      <c r="J4359" s="32">
        <v>7813.7916036000006</v>
      </c>
      <c r="K4359" s="32">
        <v>75840.384063599995</v>
      </c>
    </row>
    <row r="4360" spans="1:11" hidden="1" x14ac:dyDescent="0.35">
      <c r="A4360" t="s">
        <v>653</v>
      </c>
      <c r="B4360" t="s">
        <v>1255</v>
      </c>
      <c r="C4360" t="s">
        <v>15</v>
      </c>
      <c r="D4360" s="32">
        <v>16470.227999999999</v>
      </c>
      <c r="E4360" s="32">
        <v>10494.29677332</v>
      </c>
      <c r="F4360" s="32">
        <v>14249.814348</v>
      </c>
      <c r="G4360" s="32">
        <v>15982.006056</v>
      </c>
      <c r="H4360" s="32">
        <v>9770.3110586399998</v>
      </c>
      <c r="I4360" s="32">
        <v>13586.910736799999</v>
      </c>
      <c r="J4360" s="32">
        <v>7685.5723124399992</v>
      </c>
      <c r="K4360" s="32">
        <v>88239.14053199999</v>
      </c>
    </row>
    <row r="4361" spans="1:11" hidden="1" x14ac:dyDescent="0.35">
      <c r="A4361" t="s">
        <v>653</v>
      </c>
      <c r="B4361" t="s">
        <v>1255</v>
      </c>
      <c r="C4361" t="s">
        <v>110</v>
      </c>
      <c r="D4361">
        <v>21357.683999999997</v>
      </c>
      <c r="E4361">
        <v>12812.7402</v>
      </c>
      <c r="F4361">
        <v>14728.737657600001</v>
      </c>
      <c r="G4361">
        <v>18684.021143999998</v>
      </c>
      <c r="H4361">
        <v>12381.291668039999</v>
      </c>
      <c r="I4361">
        <v>15279.183649199998</v>
      </c>
      <c r="J4361">
        <v>9006.1818750000002</v>
      </c>
      <c r="K4361">
        <v>104249.84293679998</v>
      </c>
    </row>
    <row r="4362" spans="1:11" hidden="1" x14ac:dyDescent="0.35">
      <c r="A4362" t="s">
        <v>653</v>
      </c>
      <c r="B4362" t="s">
        <v>1255</v>
      </c>
      <c r="C4362" t="s">
        <v>111</v>
      </c>
      <c r="D4362">
        <v>21357.683999999997</v>
      </c>
      <c r="E4362">
        <v>15679.723136399998</v>
      </c>
      <c r="F4362">
        <v>14998.060172399999</v>
      </c>
      <c r="G4362">
        <v>21386.036231999999</v>
      </c>
      <c r="H4362">
        <v>13420.112585999999</v>
      </c>
      <c r="I4362">
        <v>15279.183649199998</v>
      </c>
      <c r="J4362">
        <v>8541.6758125200013</v>
      </c>
      <c r="K4362">
        <v>110662.47321959998</v>
      </c>
    </row>
    <row r="4363" spans="1:11" hidden="1" x14ac:dyDescent="0.35">
      <c r="A4363" t="s">
        <v>185</v>
      </c>
      <c r="B4363" t="s">
        <v>4138</v>
      </c>
      <c r="C4363" t="s">
        <v>10</v>
      </c>
      <c r="D4363" s="32">
        <v>6595.5719999999992</v>
      </c>
      <c r="E4363" s="32">
        <v>3309.3846063599995</v>
      </c>
      <c r="F4363" s="32">
        <v>9820.049152319998</v>
      </c>
      <c r="G4363" s="32">
        <v>5188.090525319999</v>
      </c>
      <c r="H4363" s="32">
        <v>3588.9564405599999</v>
      </c>
      <c r="I4363" s="32">
        <v>0</v>
      </c>
      <c r="J4363" s="32">
        <v>4829.7203077199993</v>
      </c>
      <c r="K4363" s="32">
        <v>33331.772907599996</v>
      </c>
    </row>
    <row r="4364" spans="1:11" hidden="1" x14ac:dyDescent="0.35">
      <c r="A4364" t="s">
        <v>185</v>
      </c>
      <c r="B4364" t="s">
        <v>4138</v>
      </c>
      <c r="C4364" t="s">
        <v>11</v>
      </c>
      <c r="D4364" s="32">
        <v>9463.2119999999995</v>
      </c>
      <c r="E4364" s="32">
        <v>4877.2287489599985</v>
      </c>
      <c r="F4364" s="32">
        <v>10662.511288919999</v>
      </c>
      <c r="G4364" s="32">
        <v>7966.5117615600002</v>
      </c>
      <c r="H4364" s="32">
        <v>5196.1070752799997</v>
      </c>
      <c r="I4364" s="32">
        <v>10491.92623248</v>
      </c>
      <c r="J4364" s="32">
        <v>6657.9811973999995</v>
      </c>
      <c r="K4364" s="32">
        <v>55315.475187599994</v>
      </c>
    </row>
    <row r="4365" spans="1:11" hidden="1" x14ac:dyDescent="0.35">
      <c r="A4365" t="s">
        <v>185</v>
      </c>
      <c r="B4365" t="s">
        <v>4138</v>
      </c>
      <c r="C4365" t="s">
        <v>12</v>
      </c>
      <c r="D4365" s="32">
        <v>9463.2119999999995</v>
      </c>
      <c r="E4365" s="32">
        <v>7145.9561503199993</v>
      </c>
      <c r="F4365" s="32">
        <v>12083.590738439998</v>
      </c>
      <c r="G4365" s="32">
        <v>10744.933621199998</v>
      </c>
      <c r="H4365" s="32">
        <v>6018.1568516399993</v>
      </c>
      <c r="I4365" s="32">
        <v>16634.056273199996</v>
      </c>
      <c r="J4365" s="32">
        <v>7626.9459062399992</v>
      </c>
      <c r="K4365" s="32">
        <v>69716.849296799992</v>
      </c>
    </row>
    <row r="4366" spans="1:11" hidden="1" x14ac:dyDescent="0.35">
      <c r="A4366" t="s">
        <v>185</v>
      </c>
      <c r="B4366" t="s">
        <v>4138</v>
      </c>
      <c r="C4366" t="s">
        <v>108</v>
      </c>
      <c r="D4366">
        <v>12779.699999999999</v>
      </c>
      <c r="E4366">
        <v>9533.0195839199987</v>
      </c>
      <c r="F4366">
        <v>12797.766132000001</v>
      </c>
      <c r="G4366">
        <v>13523.3551068</v>
      </c>
      <c r="H4366">
        <v>8084.7780976799995</v>
      </c>
      <c r="I4366">
        <v>18523.941998399998</v>
      </c>
      <c r="J4366">
        <v>10227.25066596</v>
      </c>
      <c r="K4366">
        <v>85469.808218399994</v>
      </c>
    </row>
    <row r="4367" spans="1:11" hidden="1" x14ac:dyDescent="0.35">
      <c r="A4367" t="s">
        <v>185</v>
      </c>
      <c r="B4367" t="s">
        <v>4138</v>
      </c>
      <c r="C4367" t="s">
        <v>109</v>
      </c>
      <c r="D4367">
        <v>12779.699999999999</v>
      </c>
      <c r="E4367">
        <v>11669.061033120001</v>
      </c>
      <c r="F4367">
        <v>13251.848198399997</v>
      </c>
      <c r="G4367">
        <v>16301.776592399998</v>
      </c>
      <c r="H4367">
        <v>8858.7506426400014</v>
      </c>
      <c r="I4367">
        <v>18523.941998399998</v>
      </c>
      <c r="J4367">
        <v>10459.483124999999</v>
      </c>
      <c r="K4367">
        <v>91844.560717200002</v>
      </c>
    </row>
    <row r="4368" spans="1:11" hidden="1" x14ac:dyDescent="0.35">
      <c r="A4368" t="s">
        <v>185</v>
      </c>
      <c r="B4368" t="s">
        <v>4138</v>
      </c>
      <c r="C4368" t="s">
        <v>13</v>
      </c>
      <c r="D4368" s="32">
        <v>7368.5879999999997</v>
      </c>
      <c r="E4368" s="32">
        <v>6067.205464919999</v>
      </c>
      <c r="F4368" s="32">
        <v>12128.508079919999</v>
      </c>
      <c r="G4368" s="32">
        <v>10376.181050639998</v>
      </c>
      <c r="H4368" s="32">
        <v>4868.3179940399996</v>
      </c>
      <c r="I4368" s="32">
        <v>0</v>
      </c>
      <c r="J4368" s="32">
        <v>5395.1495936399997</v>
      </c>
      <c r="K4368" s="32">
        <v>46203.948063600001</v>
      </c>
    </row>
    <row r="4369" spans="1:11" hidden="1" x14ac:dyDescent="0.35">
      <c r="A4369" t="s">
        <v>185</v>
      </c>
      <c r="B4369" t="s">
        <v>4138</v>
      </c>
      <c r="C4369" t="s">
        <v>14</v>
      </c>
      <c r="D4369" s="32">
        <v>9463.2119999999995</v>
      </c>
      <c r="E4369" s="32">
        <v>7551.2483144400003</v>
      </c>
      <c r="F4369" s="32">
        <v>13593.342977999999</v>
      </c>
      <c r="G4369" s="32">
        <v>13154.602785599998</v>
      </c>
      <c r="H4369" s="32">
        <v>6165.0100675199992</v>
      </c>
      <c r="I4369" s="32">
        <v>10491.92623248</v>
      </c>
      <c r="J4369" s="32">
        <v>7942.8305410799994</v>
      </c>
      <c r="K4369" s="32">
        <v>68362.172420399991</v>
      </c>
    </row>
    <row r="4370" spans="1:11" hidden="1" x14ac:dyDescent="0.35">
      <c r="A4370" t="s">
        <v>185</v>
      </c>
      <c r="B4370" t="s">
        <v>4138</v>
      </c>
      <c r="C4370" t="s">
        <v>15</v>
      </c>
      <c r="D4370" s="32">
        <v>9463.2119999999995</v>
      </c>
      <c r="E4370" s="32">
        <v>9563.492498040001</v>
      </c>
      <c r="F4370" s="32">
        <v>14277.659132399998</v>
      </c>
      <c r="G4370" s="32">
        <v>15933.023024399998</v>
      </c>
      <c r="H4370" s="32">
        <v>6894.1252420799992</v>
      </c>
      <c r="I4370" s="32">
        <v>16634.056273199996</v>
      </c>
      <c r="J4370" s="32">
        <v>8488.8169784399997</v>
      </c>
      <c r="K4370" s="32">
        <v>81254.382405599987</v>
      </c>
    </row>
    <row r="4371" spans="1:11" hidden="1" x14ac:dyDescent="0.35">
      <c r="A4371" t="s">
        <v>185</v>
      </c>
      <c r="B4371" t="s">
        <v>4138</v>
      </c>
      <c r="C4371" t="s">
        <v>110</v>
      </c>
      <c r="D4371">
        <v>12779.699999999999</v>
      </c>
      <c r="E4371">
        <v>11676.297959039999</v>
      </c>
      <c r="F4371">
        <v>14710.459569599998</v>
      </c>
      <c r="G4371">
        <v>18711.445756799996</v>
      </c>
      <c r="H4371">
        <v>8861.372288999999</v>
      </c>
      <c r="I4371">
        <v>18523.941998399998</v>
      </c>
      <c r="J4371">
        <v>9910.4855409600004</v>
      </c>
      <c r="K4371">
        <v>95173.698749999996</v>
      </c>
    </row>
    <row r="4372" spans="1:11" hidden="1" x14ac:dyDescent="0.35">
      <c r="A4372" t="s">
        <v>185</v>
      </c>
      <c r="B4372" t="s">
        <v>4138</v>
      </c>
      <c r="C4372" t="s">
        <v>111</v>
      </c>
      <c r="D4372">
        <v>12779.699999999999</v>
      </c>
      <c r="E4372">
        <v>14288.990050799999</v>
      </c>
      <c r="F4372">
        <v>14938.5454212</v>
      </c>
      <c r="G4372">
        <v>21489.867242399996</v>
      </c>
      <c r="H4372">
        <v>9808.0544375999998</v>
      </c>
      <c r="I4372">
        <v>18523.941998399998</v>
      </c>
      <c r="J4372">
        <v>9878.0812089600004</v>
      </c>
      <c r="K4372">
        <v>101707.18011</v>
      </c>
    </row>
    <row r="4373" spans="1:11" hidden="1" x14ac:dyDescent="0.35">
      <c r="A4373" t="s">
        <v>137</v>
      </c>
      <c r="B4373" t="s">
        <v>2605</v>
      </c>
      <c r="C4373" t="s">
        <v>10</v>
      </c>
      <c r="D4373" s="32">
        <v>7455.8639999999996</v>
      </c>
      <c r="E4373" s="32">
        <v>2821.6315838399996</v>
      </c>
      <c r="F4373" s="32">
        <v>10705.809785279998</v>
      </c>
      <c r="G4373" s="32">
        <v>6494.7900389999995</v>
      </c>
      <c r="H4373" s="32">
        <v>3723.9417412799999</v>
      </c>
      <c r="I4373" s="32">
        <v>0</v>
      </c>
      <c r="J4373" s="32">
        <v>6175.3389327599989</v>
      </c>
      <c r="K4373" s="32">
        <v>37377.377079599995</v>
      </c>
    </row>
    <row r="4374" spans="1:11" hidden="1" x14ac:dyDescent="0.35">
      <c r="A4374" t="s">
        <v>137</v>
      </c>
      <c r="B4374" t="s">
        <v>2605</v>
      </c>
      <c r="C4374" t="s">
        <v>11</v>
      </c>
      <c r="D4374" s="32">
        <v>10236.227999999999</v>
      </c>
      <c r="E4374" s="32">
        <v>4158.3988016399999</v>
      </c>
      <c r="F4374" s="32">
        <v>11514.63861912</v>
      </c>
      <c r="G4374" s="32">
        <v>9795.9304297199997</v>
      </c>
      <c r="H4374" s="32">
        <v>5215.7409336000001</v>
      </c>
      <c r="I4374" s="32">
        <v>6721.3706289600004</v>
      </c>
      <c r="J4374" s="32">
        <v>6928.3078849199992</v>
      </c>
      <c r="K4374" s="32">
        <v>54570.615672</v>
      </c>
    </row>
    <row r="4375" spans="1:11" hidden="1" x14ac:dyDescent="0.35">
      <c r="A4375" t="s">
        <v>137</v>
      </c>
      <c r="B4375" t="s">
        <v>2605</v>
      </c>
      <c r="C4375" t="s">
        <v>12</v>
      </c>
      <c r="D4375" s="32">
        <v>10236.227999999999</v>
      </c>
      <c r="E4375" s="32">
        <v>6092.7491552399997</v>
      </c>
      <c r="F4375" s="32">
        <v>12407.977925879999</v>
      </c>
      <c r="G4375" s="32">
        <v>13097.072939999998</v>
      </c>
      <c r="H4375" s="32">
        <v>5916.63217188</v>
      </c>
      <c r="I4375" s="32">
        <v>15431.1910116</v>
      </c>
      <c r="J4375" s="32">
        <v>8401.5485839199991</v>
      </c>
      <c r="K4375" s="32">
        <v>71583.396172799999</v>
      </c>
    </row>
    <row r="4376" spans="1:11" hidden="1" x14ac:dyDescent="0.35">
      <c r="A4376" t="s">
        <v>137</v>
      </c>
      <c r="B4376" t="s">
        <v>2605</v>
      </c>
      <c r="C4376" t="s">
        <v>108</v>
      </c>
      <c r="D4376">
        <v>13403.099999999999</v>
      </c>
      <c r="E4376">
        <v>8127.9960507599999</v>
      </c>
      <c r="F4376">
        <v>13621.834851599997</v>
      </c>
      <c r="G4376">
        <v>16398.214078799996</v>
      </c>
      <c r="H4376">
        <v>7801.5648593999986</v>
      </c>
      <c r="I4376">
        <v>18111.133999199999</v>
      </c>
      <c r="J4376">
        <v>11352.43056252</v>
      </c>
      <c r="K4376">
        <v>88816.273030800003</v>
      </c>
    </row>
    <row r="4377" spans="1:11" hidden="1" x14ac:dyDescent="0.35">
      <c r="A4377" t="s">
        <v>137</v>
      </c>
      <c r="B4377" t="s">
        <v>2605</v>
      </c>
      <c r="C4377" t="s">
        <v>109</v>
      </c>
      <c r="D4377">
        <v>13403.099999999999</v>
      </c>
      <c r="E4377">
        <v>9949.2166348799983</v>
      </c>
      <c r="F4377">
        <v>14036.615288399998</v>
      </c>
      <c r="G4377">
        <v>19699.355217599998</v>
      </c>
      <c r="H4377">
        <v>8461.4655527999985</v>
      </c>
      <c r="I4377">
        <v>18111.133999199999</v>
      </c>
      <c r="J4377">
        <v>11524.531478399998</v>
      </c>
      <c r="K4377">
        <v>95185.417423199993</v>
      </c>
    </row>
    <row r="4378" spans="1:11" hidden="1" x14ac:dyDescent="0.35">
      <c r="A4378" t="s">
        <v>137</v>
      </c>
      <c r="B4378" t="s">
        <v>2605</v>
      </c>
      <c r="C4378" t="s">
        <v>13</v>
      </c>
      <c r="D4378" s="32">
        <v>7767.5639999999994</v>
      </c>
      <c r="E4378" s="32">
        <v>5172.99102924</v>
      </c>
      <c r="F4378" s="32">
        <v>12939.614567999999</v>
      </c>
      <c r="G4378" s="32">
        <v>12989.580077999999</v>
      </c>
      <c r="H4378" s="32">
        <v>4688.8731767999998</v>
      </c>
      <c r="I4378" s="32">
        <v>0</v>
      </c>
      <c r="J4378" s="32">
        <v>7609.221771479999</v>
      </c>
      <c r="K4378" s="32">
        <v>51167.844124800002</v>
      </c>
    </row>
    <row r="4379" spans="1:11" hidden="1" x14ac:dyDescent="0.35">
      <c r="A4379" t="s">
        <v>137</v>
      </c>
      <c r="B4379" t="s">
        <v>2605</v>
      </c>
      <c r="C4379" t="s">
        <v>14</v>
      </c>
      <c r="D4379" s="32">
        <v>10236.227999999999</v>
      </c>
      <c r="E4379" s="32">
        <v>6438.3081288000003</v>
      </c>
      <c r="F4379" s="32">
        <v>13789.913465999998</v>
      </c>
      <c r="G4379" s="32">
        <v>16290.719969999998</v>
      </c>
      <c r="H4379" s="32">
        <v>6041.8421865599994</v>
      </c>
      <c r="I4379" s="32">
        <v>6721.3706289600004</v>
      </c>
      <c r="J4379" s="32">
        <v>9017.7648963600004</v>
      </c>
      <c r="K4379" s="32">
        <v>68536.145905199999</v>
      </c>
    </row>
    <row r="4380" spans="1:11" hidden="1" x14ac:dyDescent="0.35">
      <c r="A4380" t="s">
        <v>137</v>
      </c>
      <c r="B4380" t="s">
        <v>2605</v>
      </c>
      <c r="C4380" t="s">
        <v>15</v>
      </c>
      <c r="D4380" s="32">
        <v>10236.227999999999</v>
      </c>
      <c r="E4380" s="32">
        <v>8153.9776172399997</v>
      </c>
      <c r="F4380" s="32">
        <v>15057.220832399998</v>
      </c>
      <c r="G4380" s="32">
        <v>19591.861108799996</v>
      </c>
      <c r="H4380" s="32">
        <v>6663.49691592</v>
      </c>
      <c r="I4380" s="32">
        <v>15431.1910116</v>
      </c>
      <c r="J4380" s="32">
        <v>10301.912540999998</v>
      </c>
      <c r="K4380" s="32">
        <v>85435.886530799995</v>
      </c>
    </row>
    <row r="4381" spans="1:11" hidden="1" x14ac:dyDescent="0.35">
      <c r="A4381" t="s">
        <v>137</v>
      </c>
      <c r="B4381" t="s">
        <v>2605</v>
      </c>
      <c r="C4381" t="s">
        <v>110</v>
      </c>
      <c r="D4381">
        <v>13403.099999999999</v>
      </c>
      <c r="E4381">
        <v>9955.3882948799983</v>
      </c>
      <c r="F4381">
        <v>15450.045121199997</v>
      </c>
      <c r="G4381">
        <v>22893.004741199999</v>
      </c>
      <c r="H4381">
        <v>8463.7013145599994</v>
      </c>
      <c r="I4381">
        <v>18111.133999199999</v>
      </c>
      <c r="J4381">
        <v>11740.992416159997</v>
      </c>
      <c r="K4381">
        <v>100017.36464039999</v>
      </c>
    </row>
    <row r="4382" spans="1:11" hidden="1" x14ac:dyDescent="0.35">
      <c r="A4382" t="s">
        <v>137</v>
      </c>
      <c r="B4382" t="s">
        <v>2605</v>
      </c>
      <c r="C4382" t="s">
        <v>111</v>
      </c>
      <c r="D4382">
        <v>13403.099999999999</v>
      </c>
      <c r="E4382">
        <v>12183.009074279998</v>
      </c>
      <c r="F4382">
        <v>15633.535430399999</v>
      </c>
      <c r="G4382">
        <v>26194.144633199998</v>
      </c>
      <c r="H4382">
        <v>9270.8559453599973</v>
      </c>
      <c r="I4382">
        <v>18111.133999199999</v>
      </c>
      <c r="J4382">
        <v>11783.99729112</v>
      </c>
      <c r="K4382">
        <v>106579.77550080001</v>
      </c>
    </row>
    <row r="4383" spans="1:11" hidden="1" x14ac:dyDescent="0.35">
      <c r="A4383" t="s">
        <v>343</v>
      </c>
      <c r="B4383" t="s">
        <v>912</v>
      </c>
      <c r="C4383" t="s">
        <v>10</v>
      </c>
      <c r="D4383" s="32">
        <v>15821.891999999998</v>
      </c>
      <c r="E4383" s="32">
        <v>3740.5754247599998</v>
      </c>
      <c r="F4383" s="32">
        <v>12505.3117368</v>
      </c>
      <c r="G4383" s="32">
        <v>5681.6467784400002</v>
      </c>
      <c r="H4383" s="32">
        <v>7088.2536229199986</v>
      </c>
      <c r="I4383" s="32">
        <v>0</v>
      </c>
      <c r="J4383" s="32">
        <v>8950.2828437999997</v>
      </c>
      <c r="K4383" s="32">
        <v>53787.963154800003</v>
      </c>
    </row>
    <row r="4384" spans="1:11" hidden="1" x14ac:dyDescent="0.35">
      <c r="A4384" t="s">
        <v>343</v>
      </c>
      <c r="B4384" t="s">
        <v>912</v>
      </c>
      <c r="C4384" t="s">
        <v>11</v>
      </c>
      <c r="D4384" s="32">
        <v>23975.964</v>
      </c>
      <c r="E4384" s="32">
        <v>5512.6987704000003</v>
      </c>
      <c r="F4384" s="32">
        <v>13618.5432996</v>
      </c>
      <c r="G4384" s="32">
        <v>8523.083406239999</v>
      </c>
      <c r="H4384" s="32">
        <v>10684.904814359999</v>
      </c>
      <c r="I4384" s="32">
        <v>10735.202970599999</v>
      </c>
      <c r="J4384" s="32">
        <v>12617.470124399999</v>
      </c>
      <c r="K4384" s="32">
        <v>85667.864891999998</v>
      </c>
    </row>
    <row r="4385" spans="1:11" hidden="1" x14ac:dyDescent="0.35">
      <c r="A4385" t="s">
        <v>343</v>
      </c>
      <c r="B4385" t="s">
        <v>912</v>
      </c>
      <c r="C4385" t="s">
        <v>12</v>
      </c>
      <c r="D4385" s="32">
        <v>23975.964</v>
      </c>
      <c r="E4385" s="32">
        <v>8077.0259939999996</v>
      </c>
      <c r="F4385" s="32">
        <v>15419.502261599999</v>
      </c>
      <c r="G4385" s="32">
        <v>11364.51966</v>
      </c>
      <c r="H4385" s="32">
        <v>11614.062191519997</v>
      </c>
      <c r="I4385" s="32">
        <v>16449.1284036</v>
      </c>
      <c r="J4385" s="32">
        <v>15675.173563200002</v>
      </c>
      <c r="K4385" s="32">
        <v>102575.38056239998</v>
      </c>
    </row>
    <row r="4386" spans="1:11" hidden="1" x14ac:dyDescent="0.35">
      <c r="A4386" t="s">
        <v>343</v>
      </c>
      <c r="B4386" t="s">
        <v>912</v>
      </c>
      <c r="C4386" t="s">
        <v>108</v>
      </c>
      <c r="D4386">
        <v>33538.92</v>
      </c>
      <c r="E4386">
        <v>10775.107552679998</v>
      </c>
      <c r="F4386">
        <v>16395.355166399997</v>
      </c>
      <c r="G4386">
        <v>14205.955664399999</v>
      </c>
      <c r="H4386">
        <v>16056.720545999999</v>
      </c>
      <c r="I4386">
        <v>18207.261032400002</v>
      </c>
      <c r="J4386">
        <v>23774.179394399998</v>
      </c>
      <c r="K4386">
        <v>132953.50297199999</v>
      </c>
    </row>
    <row r="4387" spans="1:11" hidden="1" x14ac:dyDescent="0.35">
      <c r="A4387" t="s">
        <v>343</v>
      </c>
      <c r="B4387" t="s">
        <v>912</v>
      </c>
      <c r="C4387" t="s">
        <v>109</v>
      </c>
      <c r="D4387">
        <v>33538.92</v>
      </c>
      <c r="E4387">
        <v>13189.46082</v>
      </c>
      <c r="F4387">
        <v>17062.901860799997</v>
      </c>
      <c r="G4387">
        <v>17047.391668799995</v>
      </c>
      <c r="H4387">
        <v>16931.535272399997</v>
      </c>
      <c r="I4387">
        <v>18207.261032400002</v>
      </c>
      <c r="J4387">
        <v>23891.196561600002</v>
      </c>
      <c r="K4387">
        <v>139868.66721599997</v>
      </c>
    </row>
    <row r="4388" spans="1:11" hidden="1" x14ac:dyDescent="0.35">
      <c r="A4388" t="s">
        <v>343</v>
      </c>
      <c r="B4388" t="s">
        <v>912</v>
      </c>
      <c r="C4388" t="s">
        <v>13</v>
      </c>
      <c r="D4388" s="32">
        <v>18938.892</v>
      </c>
      <c r="E4388" s="32">
        <v>6857.7219237599993</v>
      </c>
      <c r="F4388" s="32">
        <v>15196.852457999999</v>
      </c>
      <c r="G4388" s="32">
        <v>11363.293681559999</v>
      </c>
      <c r="H4388" s="32">
        <v>9347.1311795999991</v>
      </c>
      <c r="I4388" s="32">
        <v>0</v>
      </c>
      <c r="J4388" s="32">
        <v>10098.633271559998</v>
      </c>
      <c r="K4388" s="32">
        <v>71802.523766399987</v>
      </c>
    </row>
    <row r="4389" spans="1:11" hidden="1" x14ac:dyDescent="0.35">
      <c r="A4389" t="s">
        <v>343</v>
      </c>
      <c r="B4389" t="s">
        <v>912</v>
      </c>
      <c r="C4389" t="s">
        <v>14</v>
      </c>
      <c r="D4389" s="32">
        <v>23975.964</v>
      </c>
      <c r="E4389" s="32">
        <v>8535.1252499999991</v>
      </c>
      <c r="F4389" s="32">
        <v>17016.365050799999</v>
      </c>
      <c r="G4389" s="32">
        <v>14204.728813200001</v>
      </c>
      <c r="H4389" s="32">
        <v>11780.050046999999</v>
      </c>
      <c r="I4389" s="32">
        <v>10735.202970599999</v>
      </c>
      <c r="J4389" s="32">
        <v>13678.9956444</v>
      </c>
      <c r="K4389" s="32">
        <v>99926.4292824</v>
      </c>
    </row>
    <row r="4390" spans="1:11" hidden="1" x14ac:dyDescent="0.35">
      <c r="A4390" t="s">
        <v>343</v>
      </c>
      <c r="B4390" t="s">
        <v>912</v>
      </c>
      <c r="C4390" t="s">
        <v>15</v>
      </c>
      <c r="D4390" s="32">
        <v>23975.964</v>
      </c>
      <c r="E4390" s="32">
        <v>10809.55202352</v>
      </c>
      <c r="F4390" s="32">
        <v>17946.495305999997</v>
      </c>
      <c r="G4390" s="32">
        <v>17046.167311199999</v>
      </c>
      <c r="H4390" s="32">
        <v>12604.164274799999</v>
      </c>
      <c r="I4390" s="32">
        <v>16449.1284036</v>
      </c>
      <c r="J4390" s="32">
        <v>15230.750456399997</v>
      </c>
      <c r="K4390" s="32">
        <v>114062.22002999998</v>
      </c>
    </row>
    <row r="4391" spans="1:11" hidden="1" x14ac:dyDescent="0.35">
      <c r="A4391" t="s">
        <v>343</v>
      </c>
      <c r="B4391" t="s">
        <v>912</v>
      </c>
      <c r="C4391" t="s">
        <v>110</v>
      </c>
      <c r="D4391">
        <v>33538.92</v>
      </c>
      <c r="E4391">
        <v>13197.641074799998</v>
      </c>
      <c r="F4391">
        <v>18582.312187199997</v>
      </c>
      <c r="G4391">
        <v>19887.603315599998</v>
      </c>
      <c r="H4391">
        <v>16934.497669200002</v>
      </c>
      <c r="I4391">
        <v>18207.261032400002</v>
      </c>
      <c r="J4391">
        <v>22170.580144799998</v>
      </c>
      <c r="K4391">
        <v>142518.815424</v>
      </c>
    </row>
    <row r="4392" spans="1:11" hidden="1" x14ac:dyDescent="0.35">
      <c r="A4392" t="s">
        <v>343</v>
      </c>
      <c r="B4392" t="s">
        <v>912</v>
      </c>
      <c r="C4392" t="s">
        <v>111</v>
      </c>
      <c r="D4392">
        <v>33538.92</v>
      </c>
      <c r="E4392">
        <v>16150.749214799998</v>
      </c>
      <c r="F4392">
        <v>18980.502703199996</v>
      </c>
      <c r="G4392">
        <v>22729.03932</v>
      </c>
      <c r="H4392">
        <v>18004.525118400001</v>
      </c>
      <c r="I4392">
        <v>18207.261032400002</v>
      </c>
      <c r="J4392">
        <v>22744.488418799996</v>
      </c>
      <c r="K4392">
        <v>150355.48954799998</v>
      </c>
    </row>
    <row r="4393" spans="1:11" hidden="1" x14ac:dyDescent="0.35">
      <c r="A4393" t="s">
        <v>653</v>
      </c>
      <c r="B4393" t="s">
        <v>1167</v>
      </c>
      <c r="C4393" t="s">
        <v>10</v>
      </c>
      <c r="D4393" s="32">
        <v>9463.2119999999995</v>
      </c>
      <c r="E4393" s="32">
        <v>3654.33738576</v>
      </c>
      <c r="F4393" s="32">
        <v>10198.364304839999</v>
      </c>
      <c r="G4393" s="32">
        <v>4876.5255537599996</v>
      </c>
      <c r="H4393" s="32">
        <v>4753.0053271199995</v>
      </c>
      <c r="I4393" s="32">
        <v>0</v>
      </c>
      <c r="J4393" s="32">
        <v>4972.4836455599998</v>
      </c>
      <c r="K4393" s="32">
        <v>37917.927219600002</v>
      </c>
    </row>
    <row r="4394" spans="1:11" hidden="1" x14ac:dyDescent="0.35">
      <c r="A4394" t="s">
        <v>653</v>
      </c>
      <c r="B4394" t="s">
        <v>1167</v>
      </c>
      <c r="C4394" t="s">
        <v>11</v>
      </c>
      <c r="D4394" s="32">
        <v>14138.712</v>
      </c>
      <c r="E4394" s="32">
        <v>5385.6048409199993</v>
      </c>
      <c r="F4394" s="32">
        <v>11148.784484519998</v>
      </c>
      <c r="G4394" s="32">
        <v>7373.5998866399987</v>
      </c>
      <c r="H4394" s="32">
        <v>7074.4302266399991</v>
      </c>
      <c r="I4394" s="32">
        <v>7605.5081776799989</v>
      </c>
      <c r="J4394" s="32">
        <v>5547.4970830799994</v>
      </c>
      <c r="K4394" s="32">
        <v>58274.135327999989</v>
      </c>
    </row>
    <row r="4395" spans="1:11" hidden="1" x14ac:dyDescent="0.35">
      <c r="A4395" t="s">
        <v>653</v>
      </c>
      <c r="B4395" t="s">
        <v>1167</v>
      </c>
      <c r="C4395" t="s">
        <v>12</v>
      </c>
      <c r="D4395" s="32">
        <v>14138.712</v>
      </c>
      <c r="E4395" s="32">
        <v>7890.8110527600002</v>
      </c>
      <c r="F4395" s="32">
        <v>12671.7171456</v>
      </c>
      <c r="G4395" s="32">
        <v>9870.6737207999995</v>
      </c>
      <c r="H4395" s="32">
        <v>7982.1644627999985</v>
      </c>
      <c r="I4395" s="32">
        <v>12777.9320376</v>
      </c>
      <c r="J4395" s="32">
        <v>5636.6725828799999</v>
      </c>
      <c r="K4395" s="32">
        <v>70968.683875199989</v>
      </c>
    </row>
    <row r="4396" spans="1:11" hidden="1" x14ac:dyDescent="0.35">
      <c r="A4396" t="s">
        <v>653</v>
      </c>
      <c r="B4396" t="s">
        <v>1167</v>
      </c>
      <c r="C4396" t="s">
        <v>108</v>
      </c>
      <c r="D4396">
        <v>19013.699999999997</v>
      </c>
      <c r="E4396">
        <v>10526.690382840001</v>
      </c>
      <c r="F4396">
        <v>13449.669226800001</v>
      </c>
      <c r="G4396">
        <v>12367.749175799998</v>
      </c>
      <c r="H4396">
        <v>10703.648582159998</v>
      </c>
      <c r="I4396">
        <v>14369.447301600001</v>
      </c>
      <c r="J4396">
        <v>7783.5788966399996</v>
      </c>
      <c r="K4396">
        <v>88214.485061999992</v>
      </c>
    </row>
    <row r="4397" spans="1:11" hidden="1" x14ac:dyDescent="0.35">
      <c r="A4397" t="s">
        <v>653</v>
      </c>
      <c r="B4397" t="s">
        <v>1167</v>
      </c>
      <c r="C4397" t="s">
        <v>109</v>
      </c>
      <c r="D4397">
        <v>19013.699999999997</v>
      </c>
      <c r="E4397">
        <v>12885.3812616</v>
      </c>
      <c r="F4397">
        <v>13957.4010972</v>
      </c>
      <c r="G4397">
        <v>14864.823383999999</v>
      </c>
      <c r="H4397">
        <v>11558.294822399999</v>
      </c>
      <c r="I4397">
        <v>14369.447301600001</v>
      </c>
      <c r="J4397">
        <v>7548.0917908799993</v>
      </c>
      <c r="K4397">
        <v>94197.140156399983</v>
      </c>
    </row>
    <row r="4398" spans="1:11" hidden="1" x14ac:dyDescent="0.35">
      <c r="A4398" t="s">
        <v>653</v>
      </c>
      <c r="B4398" t="s">
        <v>1167</v>
      </c>
      <c r="C4398" t="s">
        <v>13</v>
      </c>
      <c r="D4398" s="32">
        <v>11483.027999999998</v>
      </c>
      <c r="E4398" s="32">
        <v>6699.6193301999992</v>
      </c>
      <c r="F4398" s="32">
        <v>12574.738547999999</v>
      </c>
      <c r="G4398" s="32">
        <v>9753.0511075199993</v>
      </c>
      <c r="H4398" s="32">
        <v>6588.290064599998</v>
      </c>
      <c r="I4398" s="32">
        <v>0</v>
      </c>
      <c r="J4398" s="32">
        <v>6178.3403543999993</v>
      </c>
      <c r="K4398" s="32">
        <v>53277.066906</v>
      </c>
    </row>
    <row r="4399" spans="1:11" hidden="1" x14ac:dyDescent="0.35">
      <c r="A4399" t="s">
        <v>653</v>
      </c>
      <c r="B4399" t="s">
        <v>1167</v>
      </c>
      <c r="C4399" t="s">
        <v>14</v>
      </c>
      <c r="D4399" s="32">
        <v>14138.712</v>
      </c>
      <c r="E4399" s="32">
        <v>8338.3501621199994</v>
      </c>
      <c r="F4399" s="32">
        <v>14135.492762399999</v>
      </c>
      <c r="G4399" s="32">
        <v>12250.125066359999</v>
      </c>
      <c r="H4399" s="32">
        <v>8144.3260137599991</v>
      </c>
      <c r="I4399" s="32">
        <v>7605.5081776799989</v>
      </c>
      <c r="J4399" s="32">
        <v>7113.1606971599995</v>
      </c>
      <c r="K4399" s="32">
        <v>71725.677248399996</v>
      </c>
    </row>
    <row r="4400" spans="1:11" hidden="1" x14ac:dyDescent="0.35">
      <c r="A4400" t="s">
        <v>653</v>
      </c>
      <c r="B4400" t="s">
        <v>1167</v>
      </c>
      <c r="C4400" t="s">
        <v>15</v>
      </c>
      <c r="D4400" s="32">
        <v>14138.712</v>
      </c>
      <c r="E4400" s="32">
        <v>10560.34039272</v>
      </c>
      <c r="F4400" s="32">
        <v>14881.632741599999</v>
      </c>
      <c r="G4400" s="32">
        <v>14747.200272</v>
      </c>
      <c r="H4400" s="32">
        <v>8949.4412538000015</v>
      </c>
      <c r="I4400" s="32">
        <v>12777.9320376</v>
      </c>
      <c r="J4400" s="32">
        <v>6743.6782498800003</v>
      </c>
      <c r="K4400" s="32">
        <v>82798.934454000002</v>
      </c>
    </row>
    <row r="4401" spans="1:11" hidden="1" x14ac:dyDescent="0.35">
      <c r="A4401" t="s">
        <v>653</v>
      </c>
      <c r="B4401" t="s">
        <v>1167</v>
      </c>
      <c r="C4401" t="s">
        <v>110</v>
      </c>
      <c r="D4401">
        <v>19013.699999999997</v>
      </c>
      <c r="E4401">
        <v>12893.373249599999</v>
      </c>
      <c r="F4401">
        <v>15367.3972428</v>
      </c>
      <c r="G4401">
        <v>17244.272609999996</v>
      </c>
      <c r="H4401">
        <v>11561.191138799999</v>
      </c>
      <c r="I4401">
        <v>14369.447301600001</v>
      </c>
      <c r="J4401">
        <v>7748.6511661199984</v>
      </c>
      <c r="K4401">
        <v>98198.035327199992</v>
      </c>
    </row>
    <row r="4402" spans="1:11" hidden="1" x14ac:dyDescent="0.35">
      <c r="A4402" t="s">
        <v>653</v>
      </c>
      <c r="B4402" t="s">
        <v>1167</v>
      </c>
      <c r="C4402" t="s">
        <v>111</v>
      </c>
      <c r="D4402">
        <v>19013.699999999997</v>
      </c>
      <c r="E4402">
        <v>15778.3986288</v>
      </c>
      <c r="F4402">
        <v>15643.037293199999</v>
      </c>
      <c r="G4402">
        <v>19741.347441599999</v>
      </c>
      <c r="H4402">
        <v>12606.549403199999</v>
      </c>
      <c r="I4402">
        <v>14369.447301600001</v>
      </c>
      <c r="J4402">
        <v>7214.7591874799991</v>
      </c>
      <c r="K4402">
        <v>104367.24162479999</v>
      </c>
    </row>
    <row r="4403" spans="1:11" hidden="1" x14ac:dyDescent="0.35">
      <c r="A4403" t="s">
        <v>653</v>
      </c>
      <c r="B4403" t="s">
        <v>1162</v>
      </c>
      <c r="C4403" t="s">
        <v>10</v>
      </c>
      <c r="D4403" s="32">
        <v>10660.14</v>
      </c>
      <c r="E4403" s="32">
        <v>3665.1167198399994</v>
      </c>
      <c r="F4403" s="32">
        <v>10114.725843839999</v>
      </c>
      <c r="G4403" s="32">
        <v>4976.2695537599993</v>
      </c>
      <c r="H4403" s="32">
        <v>5190.6055702799995</v>
      </c>
      <c r="I4403" s="32">
        <v>0</v>
      </c>
      <c r="J4403" s="32">
        <v>5303.4008233199993</v>
      </c>
      <c r="K4403" s="32">
        <v>39910.260007199999</v>
      </c>
    </row>
    <row r="4404" spans="1:11" hidden="1" x14ac:dyDescent="0.35">
      <c r="A4404" t="s">
        <v>653</v>
      </c>
      <c r="B4404" t="s">
        <v>1162</v>
      </c>
      <c r="C4404" t="s">
        <v>11</v>
      </c>
      <c r="D4404" s="32">
        <v>13565.183999999999</v>
      </c>
      <c r="E4404" s="32">
        <v>5401.4915665199997</v>
      </c>
      <c r="F4404" s="32">
        <v>10860.38131656</v>
      </c>
      <c r="G4404" s="32">
        <v>7522.9038125999996</v>
      </c>
      <c r="H4404" s="32">
        <v>6872.3746913999994</v>
      </c>
      <c r="I4404" s="32">
        <v>7521.6277127999992</v>
      </c>
      <c r="J4404" s="32">
        <v>5344.2467393999996</v>
      </c>
      <c r="K4404" s="32">
        <v>57088.207844399993</v>
      </c>
    </row>
    <row r="4405" spans="1:11" hidden="1" x14ac:dyDescent="0.35">
      <c r="A4405" t="s">
        <v>653</v>
      </c>
      <c r="B4405" t="s">
        <v>1162</v>
      </c>
      <c r="C4405" t="s">
        <v>12</v>
      </c>
      <c r="D4405" s="32">
        <v>13565.183999999999</v>
      </c>
      <c r="E4405" s="32">
        <v>7914.0880606799992</v>
      </c>
      <c r="F4405" s="32">
        <v>11692.06948032</v>
      </c>
      <c r="G4405" s="32">
        <v>10069.537697399999</v>
      </c>
      <c r="H4405" s="32">
        <v>7782.7868046000003</v>
      </c>
      <c r="I4405" s="32">
        <v>12637.004986799999</v>
      </c>
      <c r="J4405" s="32">
        <v>5199.4440107999999</v>
      </c>
      <c r="K4405" s="32">
        <v>68860.113170399985</v>
      </c>
    </row>
    <row r="4406" spans="1:11" hidden="1" x14ac:dyDescent="0.35">
      <c r="A4406" t="s">
        <v>653</v>
      </c>
      <c r="B4406" t="s">
        <v>1162</v>
      </c>
      <c r="C4406" t="s">
        <v>108</v>
      </c>
      <c r="D4406">
        <v>18889.019999999997</v>
      </c>
      <c r="E4406">
        <v>10557.741687479998</v>
      </c>
      <c r="F4406">
        <v>12807.9188244</v>
      </c>
      <c r="G4406">
        <v>12616.172205599998</v>
      </c>
      <c r="H4406">
        <v>10669.723154160001</v>
      </c>
      <c r="I4406">
        <v>14210.9678004</v>
      </c>
      <c r="J4406">
        <v>7544.7799160399991</v>
      </c>
      <c r="K4406">
        <v>87296.321593199988</v>
      </c>
    </row>
    <row r="4407" spans="1:11" hidden="1" x14ac:dyDescent="0.35">
      <c r="A4407" t="s">
        <v>653</v>
      </c>
      <c r="B4407" t="s">
        <v>1162</v>
      </c>
      <c r="C4407" t="s">
        <v>109</v>
      </c>
      <c r="D4407">
        <v>18889.019999999997</v>
      </c>
      <c r="E4407">
        <v>12923.389959599997</v>
      </c>
      <c r="F4407">
        <v>13155.496741199999</v>
      </c>
      <c r="G4407">
        <v>15162.806090399998</v>
      </c>
      <c r="H4407">
        <v>11526.890548679999</v>
      </c>
      <c r="I4407">
        <v>14210.9678004</v>
      </c>
      <c r="J4407">
        <v>7269.5989373999992</v>
      </c>
      <c r="K4407">
        <v>93138.169329600001</v>
      </c>
    </row>
    <row r="4408" spans="1:11" hidden="1" x14ac:dyDescent="0.35">
      <c r="A4408" t="s">
        <v>653</v>
      </c>
      <c r="B4408" t="s">
        <v>1162</v>
      </c>
      <c r="C4408" t="s">
        <v>13</v>
      </c>
      <c r="D4408" s="32">
        <v>11632.643999999998</v>
      </c>
      <c r="E4408" s="32">
        <v>6719.3814842399997</v>
      </c>
      <c r="F4408" s="32">
        <v>12382.03363872</v>
      </c>
      <c r="G4408" s="32">
        <v>9952.5391075199987</v>
      </c>
      <c r="H4408" s="32">
        <v>6649.6629218399994</v>
      </c>
      <c r="I4408" s="32">
        <v>0</v>
      </c>
      <c r="J4408" s="32">
        <v>6226.3212081599995</v>
      </c>
      <c r="K4408" s="32">
        <v>53562.582859199996</v>
      </c>
    </row>
    <row r="4409" spans="1:11" hidden="1" x14ac:dyDescent="0.35">
      <c r="A4409" t="s">
        <v>653</v>
      </c>
      <c r="B4409" t="s">
        <v>1162</v>
      </c>
      <c r="C4409" t="s">
        <v>14</v>
      </c>
      <c r="D4409" s="32">
        <v>13565.183999999999</v>
      </c>
      <c r="E4409" s="32">
        <v>8362.9467831599995</v>
      </c>
      <c r="F4409" s="32">
        <v>13169.478356399999</v>
      </c>
      <c r="G4409" s="32">
        <v>12499.172493599999</v>
      </c>
      <c r="H4409" s="32">
        <v>7945.4270020800004</v>
      </c>
      <c r="I4409" s="32">
        <v>7521.6277127999992</v>
      </c>
      <c r="J4409" s="32">
        <v>6794.2846150800005</v>
      </c>
      <c r="K4409" s="32">
        <v>69858.119217599989</v>
      </c>
    </row>
    <row r="4410" spans="1:11" hidden="1" x14ac:dyDescent="0.35">
      <c r="A4410" t="s">
        <v>653</v>
      </c>
      <c r="B4410" t="s">
        <v>1162</v>
      </c>
      <c r="C4410" t="s">
        <v>15</v>
      </c>
      <c r="D4410" s="32">
        <v>13565.183999999999</v>
      </c>
      <c r="E4410" s="32">
        <v>10591.49069328</v>
      </c>
      <c r="F4410" s="32">
        <v>14342.9976864</v>
      </c>
      <c r="G4410" s="32">
        <v>15045.807625199999</v>
      </c>
      <c r="H4410" s="32">
        <v>8752.9157752799983</v>
      </c>
      <c r="I4410" s="32">
        <v>12637.004986799999</v>
      </c>
      <c r="J4410" s="32">
        <v>6508.1096033999993</v>
      </c>
      <c r="K4410" s="32">
        <v>81443.50825079999</v>
      </c>
    </row>
    <row r="4411" spans="1:11" hidden="1" x14ac:dyDescent="0.35">
      <c r="A4411" t="s">
        <v>653</v>
      </c>
      <c r="B4411" t="s">
        <v>1162</v>
      </c>
      <c r="C4411" t="s">
        <v>110</v>
      </c>
      <c r="D4411">
        <v>18889.019999999997</v>
      </c>
      <c r="E4411">
        <v>12931.4056368</v>
      </c>
      <c r="F4411">
        <v>14669.643077999999</v>
      </c>
      <c r="G4411">
        <v>17592.442756799999</v>
      </c>
      <c r="H4411">
        <v>11529.794470559998</v>
      </c>
      <c r="I4411">
        <v>14210.9678004</v>
      </c>
      <c r="J4411">
        <v>7587.2323339199993</v>
      </c>
      <c r="K4411">
        <v>97410.505328399988</v>
      </c>
    </row>
    <row r="4412" spans="1:11" hidden="1" x14ac:dyDescent="0.35">
      <c r="A4412" t="s">
        <v>653</v>
      </c>
      <c r="B4412" t="s">
        <v>1162</v>
      </c>
      <c r="C4412" t="s">
        <v>111</v>
      </c>
      <c r="D4412">
        <v>18889.019999999997</v>
      </c>
      <c r="E4412">
        <v>15824.941672799998</v>
      </c>
      <c r="F4412">
        <v>14787.253721999999</v>
      </c>
      <c r="G4412">
        <v>20139.075394799998</v>
      </c>
      <c r="H4412">
        <v>12578.237068799999</v>
      </c>
      <c r="I4412">
        <v>14210.9678004</v>
      </c>
      <c r="J4412">
        <v>7024.8900001199991</v>
      </c>
      <c r="K4412">
        <v>103454.3870304</v>
      </c>
    </row>
    <row r="4413" spans="1:11" hidden="1" x14ac:dyDescent="0.35">
      <c r="A4413" t="s">
        <v>653</v>
      </c>
      <c r="B4413" t="s">
        <v>1218</v>
      </c>
      <c r="C4413" t="s">
        <v>10</v>
      </c>
      <c r="D4413" s="32">
        <v>9463.2119999999995</v>
      </c>
      <c r="E4413" s="32">
        <v>3621.9977626799996</v>
      </c>
      <c r="F4413" s="32">
        <v>11548.782486479999</v>
      </c>
      <c r="G4413" s="32">
        <v>5001.2055537599999</v>
      </c>
      <c r="H4413" s="32">
        <v>4741.2876513600004</v>
      </c>
      <c r="I4413" s="32">
        <v>0</v>
      </c>
      <c r="J4413" s="32">
        <v>5257.5430206000001</v>
      </c>
      <c r="K4413" s="32">
        <v>39634.027726799999</v>
      </c>
    </row>
    <row r="4414" spans="1:11" hidden="1" x14ac:dyDescent="0.35">
      <c r="A4414" t="s">
        <v>653</v>
      </c>
      <c r="B4414" t="s">
        <v>1218</v>
      </c>
      <c r="C4414" t="s">
        <v>11</v>
      </c>
      <c r="D4414" s="32">
        <v>12555.276</v>
      </c>
      <c r="E4414" s="32">
        <v>5337.9442900799995</v>
      </c>
      <c r="F4414" s="32">
        <v>12256.591968599998</v>
      </c>
      <c r="G4414" s="32">
        <v>7560.2302616399984</v>
      </c>
      <c r="H4414" s="32">
        <v>6483.4193476800001</v>
      </c>
      <c r="I4414" s="32">
        <v>7173.4125565200002</v>
      </c>
      <c r="J4414" s="32">
        <v>5266.1513018399992</v>
      </c>
      <c r="K4414" s="32">
        <v>56633.028593999996</v>
      </c>
    </row>
    <row r="4415" spans="1:11" hidden="1" x14ac:dyDescent="0.35">
      <c r="A4415" t="s">
        <v>653</v>
      </c>
      <c r="B4415" t="s">
        <v>1218</v>
      </c>
      <c r="C4415" t="s">
        <v>12</v>
      </c>
      <c r="D4415" s="32">
        <v>12555.276</v>
      </c>
      <c r="E4415" s="32">
        <v>7820.9799043199992</v>
      </c>
      <c r="F4415" s="32">
        <v>12999.404861999998</v>
      </c>
      <c r="G4415" s="32">
        <v>10119.253722719999</v>
      </c>
      <c r="H4415" s="32">
        <v>7383.1205761199981</v>
      </c>
      <c r="I4415" s="32">
        <v>12051.972638519999</v>
      </c>
      <c r="J4415" s="32">
        <v>5010.3907293599996</v>
      </c>
      <c r="K4415" s="32">
        <v>67940.39618879999</v>
      </c>
    </row>
    <row r="4416" spans="1:11" hidden="1" x14ac:dyDescent="0.35">
      <c r="A4416" t="s">
        <v>653</v>
      </c>
      <c r="B4416" t="s">
        <v>1218</v>
      </c>
      <c r="C4416" t="s">
        <v>108</v>
      </c>
      <c r="D4416">
        <v>15622.403999999999</v>
      </c>
      <c r="E4416">
        <v>10433.533476599998</v>
      </c>
      <c r="F4416">
        <v>13488.181632</v>
      </c>
      <c r="G4416">
        <v>12678.277807199998</v>
      </c>
      <c r="H4416">
        <v>9441.093892679999</v>
      </c>
      <c r="I4416">
        <v>13553.068844399999</v>
      </c>
      <c r="J4416">
        <v>5933.3636044799996</v>
      </c>
      <c r="K4416">
        <v>81149.920514400001</v>
      </c>
    </row>
    <row r="4417" spans="1:11" hidden="1" x14ac:dyDescent="0.35">
      <c r="A4417" t="s">
        <v>653</v>
      </c>
      <c r="B4417" t="s">
        <v>1218</v>
      </c>
      <c r="C4417" t="s">
        <v>109</v>
      </c>
      <c r="D4417">
        <v>15622.403999999999</v>
      </c>
      <c r="E4417">
        <v>12771.3489336</v>
      </c>
      <c r="F4417">
        <v>13716.758722799997</v>
      </c>
      <c r="G4417">
        <v>15237.302390400002</v>
      </c>
      <c r="H4417">
        <v>10288.175921999999</v>
      </c>
      <c r="I4417">
        <v>13553.068844399999</v>
      </c>
      <c r="J4417">
        <v>5586.0536249999996</v>
      </c>
      <c r="K4417">
        <v>86775.113061600001</v>
      </c>
    </row>
    <row r="4418" spans="1:11" hidden="1" x14ac:dyDescent="0.35">
      <c r="A4418" t="s">
        <v>653</v>
      </c>
      <c r="B4418" t="s">
        <v>1218</v>
      </c>
      <c r="C4418" t="s">
        <v>13</v>
      </c>
      <c r="D4418" s="32">
        <v>9525.5519999999997</v>
      </c>
      <c r="E4418" s="32">
        <v>6640.3293770399996</v>
      </c>
      <c r="F4418" s="32">
        <v>13546.949549999998</v>
      </c>
      <c r="G4418" s="32">
        <v>10002.41110752</v>
      </c>
      <c r="H4418" s="32">
        <v>5857.5365948399995</v>
      </c>
      <c r="I4418" s="32">
        <v>0</v>
      </c>
      <c r="J4418" s="32">
        <v>5876.0240205599994</v>
      </c>
      <c r="K4418" s="32">
        <v>51448.800530400003</v>
      </c>
    </row>
    <row r="4419" spans="1:11" hidden="1" x14ac:dyDescent="0.35">
      <c r="A4419" t="s">
        <v>653</v>
      </c>
      <c r="B4419" t="s">
        <v>1218</v>
      </c>
      <c r="C4419" t="s">
        <v>14</v>
      </c>
      <c r="D4419" s="32">
        <v>12555.276</v>
      </c>
      <c r="E4419" s="32">
        <v>8264.5580547600002</v>
      </c>
      <c r="F4419" s="32">
        <v>14243.5915692</v>
      </c>
      <c r="G4419" s="32">
        <v>12561.435191999999</v>
      </c>
      <c r="H4419" s="32">
        <v>7543.8469355999987</v>
      </c>
      <c r="I4419" s="32">
        <v>7173.4125565200002</v>
      </c>
      <c r="J4419" s="32">
        <v>6645.419687399999</v>
      </c>
      <c r="K4419" s="32">
        <v>68987.538623999993</v>
      </c>
    </row>
    <row r="4420" spans="1:11" hidden="1" x14ac:dyDescent="0.35">
      <c r="A4420" t="s">
        <v>653</v>
      </c>
      <c r="B4420" t="s">
        <v>1218</v>
      </c>
      <c r="C4420" t="s">
        <v>15</v>
      </c>
      <c r="D4420" s="32">
        <v>12555.276</v>
      </c>
      <c r="E4420" s="32">
        <v>10466.885251919999</v>
      </c>
      <c r="F4420" s="32">
        <v>14700.966434399999</v>
      </c>
      <c r="G4420" s="32">
        <v>15120.461022</v>
      </c>
      <c r="H4420" s="32">
        <v>8341.8369629999997</v>
      </c>
      <c r="I4420" s="32">
        <v>12051.972638519999</v>
      </c>
      <c r="J4420" s="32">
        <v>6150.0277706399993</v>
      </c>
      <c r="K4420" s="32">
        <v>79387.426579199993</v>
      </c>
    </row>
    <row r="4421" spans="1:11" hidden="1" x14ac:dyDescent="0.35">
      <c r="A4421" t="s">
        <v>653</v>
      </c>
      <c r="B4421" t="s">
        <v>1218</v>
      </c>
      <c r="C4421" t="s">
        <v>110</v>
      </c>
      <c r="D4421">
        <v>15622.403999999999</v>
      </c>
      <c r="E4421">
        <v>12779.271100799999</v>
      </c>
      <c r="F4421">
        <v>14909.4750324</v>
      </c>
      <c r="G4421">
        <v>17679.484358400001</v>
      </c>
      <c r="H4421">
        <v>10291.04717772</v>
      </c>
      <c r="I4421">
        <v>13553.068844399999</v>
      </c>
      <c r="J4421">
        <v>6419.8023751199989</v>
      </c>
      <c r="K4421">
        <v>91254.552514799987</v>
      </c>
    </row>
    <row r="4422" spans="1:11" hidden="1" x14ac:dyDescent="0.35">
      <c r="A4422" t="s">
        <v>653</v>
      </c>
      <c r="B4422" t="s">
        <v>1218</v>
      </c>
      <c r="C4422" t="s">
        <v>111</v>
      </c>
      <c r="D4422">
        <v>15622.403999999999</v>
      </c>
      <c r="E4422">
        <v>15638.7657564</v>
      </c>
      <c r="F4422">
        <v>15578.8083912</v>
      </c>
      <c r="G4422">
        <v>20238.507694799999</v>
      </c>
      <c r="H4422">
        <v>11327.154435479999</v>
      </c>
      <c r="I4422">
        <v>13553.068844399999</v>
      </c>
      <c r="J4422">
        <v>5869.7980000799998</v>
      </c>
      <c r="K4422">
        <v>97828.506249599988</v>
      </c>
    </row>
    <row r="4423" spans="1:11" hidden="1" x14ac:dyDescent="0.35">
      <c r="A4423" t="s">
        <v>711</v>
      </c>
      <c r="B4423" t="s">
        <v>4151</v>
      </c>
      <c r="C4423" t="s">
        <v>10</v>
      </c>
      <c r="D4423" s="32">
        <v>7543.1399999999994</v>
      </c>
      <c r="E4423" s="32">
        <v>2903.1592124399995</v>
      </c>
      <c r="F4423" s="32">
        <v>10366.398533159998</v>
      </c>
      <c r="G4423" s="32">
        <v>7507.273927799999</v>
      </c>
      <c r="H4423" s="32">
        <v>3785.10600888</v>
      </c>
      <c r="I4423" s="32">
        <v>0</v>
      </c>
      <c r="J4423" s="32">
        <v>6062.3561609999997</v>
      </c>
      <c r="K4423" s="32">
        <v>38167.433095199995</v>
      </c>
    </row>
    <row r="4424" spans="1:11" hidden="1" x14ac:dyDescent="0.35">
      <c r="A4424" t="s">
        <v>711</v>
      </c>
      <c r="B4424" t="s">
        <v>4151</v>
      </c>
      <c r="C4424" t="s">
        <v>11</v>
      </c>
      <c r="D4424" s="32">
        <v>9288.66</v>
      </c>
      <c r="E4424" s="32">
        <v>4278.5512967999994</v>
      </c>
      <c r="F4424" s="32">
        <v>11159.330292959999</v>
      </c>
      <c r="G4424" s="32">
        <v>11311.488019439999</v>
      </c>
      <c r="H4424" s="32">
        <v>4915.9355302799995</v>
      </c>
      <c r="I4424" s="32">
        <v>8208.5623965599989</v>
      </c>
      <c r="J4424" s="32">
        <v>7053.7307283599994</v>
      </c>
      <c r="K4424" s="32">
        <v>56216.258264399999</v>
      </c>
    </row>
    <row r="4425" spans="1:11" hidden="1" x14ac:dyDescent="0.35">
      <c r="A4425" t="s">
        <v>711</v>
      </c>
      <c r="B4425" t="s">
        <v>4151</v>
      </c>
      <c r="C4425" t="s">
        <v>12</v>
      </c>
      <c r="D4425" s="32">
        <v>9288.66</v>
      </c>
      <c r="E4425" s="32">
        <v>6268.7923280399991</v>
      </c>
      <c r="F4425" s="32">
        <v>12051.90718152</v>
      </c>
      <c r="G4425" s="32">
        <v>15115.703233199998</v>
      </c>
      <c r="H4425" s="32">
        <v>5637.0785409599994</v>
      </c>
      <c r="I4425" s="32">
        <v>16148.390269199999</v>
      </c>
      <c r="J4425" s="32">
        <v>8791.5556034400015</v>
      </c>
      <c r="K4425" s="32">
        <v>73302.087530400007</v>
      </c>
    </row>
    <row r="4426" spans="1:11" hidden="1" x14ac:dyDescent="0.35">
      <c r="A4426" t="s">
        <v>711</v>
      </c>
      <c r="B4426" t="s">
        <v>4151</v>
      </c>
      <c r="C4426" t="s">
        <v>108</v>
      </c>
      <c r="D4426">
        <v>12505.403999999999</v>
      </c>
      <c r="E4426">
        <v>8362.8447949199999</v>
      </c>
      <c r="F4426">
        <v>13258.092172799999</v>
      </c>
      <c r="G4426">
        <v>18919.915703999999</v>
      </c>
      <c r="H4426">
        <v>7561.3891622399997</v>
      </c>
      <c r="I4426">
        <v>18591.415073999997</v>
      </c>
      <c r="J4426">
        <v>12149.895562439999</v>
      </c>
      <c r="K4426">
        <v>91348.957717199999</v>
      </c>
    </row>
    <row r="4427" spans="1:11" hidden="1" x14ac:dyDescent="0.35">
      <c r="A4427" t="s">
        <v>711</v>
      </c>
      <c r="B4427" t="s">
        <v>4151</v>
      </c>
      <c r="C4427" t="s">
        <v>109</v>
      </c>
      <c r="D4427">
        <v>12505.403999999999</v>
      </c>
      <c r="E4427">
        <v>10236.687695160001</v>
      </c>
      <c r="F4427">
        <v>13680.318499199999</v>
      </c>
      <c r="G4427">
        <v>22724.130668399997</v>
      </c>
      <c r="H4427">
        <v>8240.3564199600005</v>
      </c>
      <c r="I4427">
        <v>18591.415073999997</v>
      </c>
      <c r="J4427">
        <v>12537.896854799999</v>
      </c>
      <c r="K4427">
        <v>98516.206219199987</v>
      </c>
    </row>
    <row r="4428" spans="1:11" hidden="1" x14ac:dyDescent="0.35">
      <c r="A4428" t="s">
        <v>711</v>
      </c>
      <c r="B4428" t="s">
        <v>4151</v>
      </c>
      <c r="C4428" t="s">
        <v>13</v>
      </c>
      <c r="D4428" s="32">
        <v>7755.0959999999995</v>
      </c>
      <c r="E4428" s="32">
        <v>5322.4586600399998</v>
      </c>
      <c r="F4428" s="32">
        <v>12661.038303599998</v>
      </c>
      <c r="G4428" s="32">
        <v>15014.547855599998</v>
      </c>
      <c r="H4428" s="32">
        <v>4738.5138954000004</v>
      </c>
      <c r="I4428" s="32">
        <v>0</v>
      </c>
      <c r="J4428" s="32">
        <v>7832.7326151599991</v>
      </c>
      <c r="K4428" s="32">
        <v>53324.387953199999</v>
      </c>
    </row>
    <row r="4429" spans="1:11" hidden="1" x14ac:dyDescent="0.35">
      <c r="A4429" t="s">
        <v>711</v>
      </c>
      <c r="B4429" t="s">
        <v>4151</v>
      </c>
      <c r="C4429" t="s">
        <v>14</v>
      </c>
      <c r="D4429" s="32">
        <v>9288.66</v>
      </c>
      <c r="E4429" s="32">
        <v>6624.335800679999</v>
      </c>
      <c r="F4429" s="32">
        <v>13513.076487599998</v>
      </c>
      <c r="G4429" s="32">
        <v>18818.761573199998</v>
      </c>
      <c r="H4429" s="32">
        <v>5765.9058964799997</v>
      </c>
      <c r="I4429" s="32">
        <v>8208.5623965599989</v>
      </c>
      <c r="J4429" s="32">
        <v>9651.8027186400013</v>
      </c>
      <c r="K4429" s="32">
        <v>71871.10400040001</v>
      </c>
    </row>
    <row r="4430" spans="1:11" hidden="1" x14ac:dyDescent="0.35">
      <c r="A4430" t="s">
        <v>711</v>
      </c>
      <c r="B4430" t="s">
        <v>4151</v>
      </c>
      <c r="C4430" t="s">
        <v>15</v>
      </c>
      <c r="D4430" s="32">
        <v>9288.66</v>
      </c>
      <c r="E4430" s="32">
        <v>8389.5790545599993</v>
      </c>
      <c r="F4430" s="32">
        <v>14777.766820799998</v>
      </c>
      <c r="G4430" s="32">
        <v>22622.9765376</v>
      </c>
      <c r="H4430" s="32">
        <v>6405.5232734399997</v>
      </c>
      <c r="I4430" s="32">
        <v>16148.390269199999</v>
      </c>
      <c r="J4430" s="32">
        <v>11121.277208879999</v>
      </c>
      <c r="K4430" s="32">
        <v>88754.169922800007</v>
      </c>
    </row>
    <row r="4431" spans="1:11" hidden="1" x14ac:dyDescent="0.35">
      <c r="A4431" t="s">
        <v>711</v>
      </c>
      <c r="B4431" t="s">
        <v>4151</v>
      </c>
      <c r="C4431" t="s">
        <v>110</v>
      </c>
      <c r="D4431">
        <v>12505.403999999999</v>
      </c>
      <c r="E4431">
        <v>10243.038021599999</v>
      </c>
      <c r="F4431">
        <v>15179.250135599999</v>
      </c>
      <c r="G4431">
        <v>26427.189008399993</v>
      </c>
      <c r="H4431">
        <v>8242.6576387200003</v>
      </c>
      <c r="I4431">
        <v>18591.415073999997</v>
      </c>
      <c r="J4431">
        <v>13008.004041600001</v>
      </c>
      <c r="K4431">
        <v>104196.9511872</v>
      </c>
    </row>
    <row r="4432" spans="1:11" hidden="1" x14ac:dyDescent="0.35">
      <c r="A4432" t="s">
        <v>711</v>
      </c>
      <c r="B4432" t="s">
        <v>4151</v>
      </c>
      <c r="C4432" t="s">
        <v>111</v>
      </c>
      <c r="D4432">
        <v>12505.403999999999</v>
      </c>
      <c r="E4432">
        <v>12535.021733999998</v>
      </c>
      <c r="F4432">
        <v>15373.015323599997</v>
      </c>
      <c r="G4432">
        <v>30231.405219600001</v>
      </c>
      <c r="H4432">
        <v>9073.13341416</v>
      </c>
      <c r="I4432">
        <v>18591.415073999997</v>
      </c>
      <c r="J4432">
        <v>13278.979813200001</v>
      </c>
      <c r="K4432">
        <v>111588.3805632</v>
      </c>
    </row>
    <row r="4433" spans="1:11" hidden="1" x14ac:dyDescent="0.35">
      <c r="A4433" t="s">
        <v>653</v>
      </c>
      <c r="B4433" t="s">
        <v>1200</v>
      </c>
      <c r="C4433" t="s">
        <v>10</v>
      </c>
      <c r="D4433" s="32">
        <v>9675.1679999999997</v>
      </c>
      <c r="E4433" s="32">
        <v>3620.8684112400001</v>
      </c>
      <c r="F4433" s="32">
        <v>10512.120527399999</v>
      </c>
      <c r="G4433" s="32">
        <v>5130.8658963599992</v>
      </c>
      <c r="H4433" s="32">
        <v>4817.67846396</v>
      </c>
      <c r="I4433" s="32">
        <v>0</v>
      </c>
      <c r="J4433" s="32">
        <v>5134.1190469199992</v>
      </c>
      <c r="K4433" s="32">
        <v>38890.821468000002</v>
      </c>
    </row>
    <row r="4434" spans="1:11" hidden="1" x14ac:dyDescent="0.35">
      <c r="A4434" t="s">
        <v>653</v>
      </c>
      <c r="B4434" t="s">
        <v>1200</v>
      </c>
      <c r="C4434" t="s">
        <v>11</v>
      </c>
      <c r="D4434" s="32">
        <v>12305.915999999999</v>
      </c>
      <c r="E4434" s="32">
        <v>5336.2808095199998</v>
      </c>
      <c r="F4434" s="32">
        <v>11299.981925639999</v>
      </c>
      <c r="G4434" s="32">
        <v>7754.3145057599995</v>
      </c>
      <c r="H4434" s="32">
        <v>6392.4640408799996</v>
      </c>
      <c r="I4434" s="32">
        <v>7298.1617539200006</v>
      </c>
      <c r="J4434" s="32">
        <v>5062.9656670799995</v>
      </c>
      <c r="K4434" s="32">
        <v>55450.084702799992</v>
      </c>
    </row>
    <row r="4435" spans="1:11" hidden="1" x14ac:dyDescent="0.35">
      <c r="A4435" t="s">
        <v>653</v>
      </c>
      <c r="B4435" t="s">
        <v>1200</v>
      </c>
      <c r="C4435" t="s">
        <v>12</v>
      </c>
      <c r="D4435" s="32">
        <v>12305.915999999999</v>
      </c>
      <c r="E4435" s="32">
        <v>7818.5432830799991</v>
      </c>
      <c r="F4435" s="32">
        <v>12715.058407199998</v>
      </c>
      <c r="G4435" s="32">
        <v>10377.763115159998</v>
      </c>
      <c r="H4435" s="32">
        <v>7291.8851133600001</v>
      </c>
      <c r="I4435" s="32">
        <v>12261.562710839999</v>
      </c>
      <c r="J4435" s="32">
        <v>4969.3582919999999</v>
      </c>
      <c r="K4435" s="32">
        <v>67740.086547600004</v>
      </c>
    </row>
    <row r="4436" spans="1:11" hidden="1" x14ac:dyDescent="0.35">
      <c r="A4436" t="s">
        <v>653</v>
      </c>
      <c r="B4436" t="s">
        <v>1200</v>
      </c>
      <c r="C4436" t="s">
        <v>108</v>
      </c>
      <c r="D4436">
        <v>17268.18</v>
      </c>
      <c r="E4436">
        <v>10430.28032604</v>
      </c>
      <c r="F4436">
        <v>13396.9370676</v>
      </c>
      <c r="G4436">
        <v>13001.211475199998</v>
      </c>
      <c r="H4436">
        <v>10036.244646359999</v>
      </c>
      <c r="I4436">
        <v>13788.763916399997</v>
      </c>
      <c r="J4436">
        <v>6898.2779588399999</v>
      </c>
      <c r="K4436">
        <v>84819.895016399998</v>
      </c>
    </row>
    <row r="4437" spans="1:11" hidden="1" x14ac:dyDescent="0.35">
      <c r="A4437" t="s">
        <v>653</v>
      </c>
      <c r="B4437" t="s">
        <v>1200</v>
      </c>
      <c r="C4437" t="s">
        <v>109</v>
      </c>
      <c r="D4437">
        <v>17268.18</v>
      </c>
      <c r="E4437">
        <v>12767.369147999998</v>
      </c>
      <c r="F4437">
        <v>13816.558828799998</v>
      </c>
      <c r="G4437">
        <v>15624.659461199999</v>
      </c>
      <c r="H4437">
        <v>10883.064099599998</v>
      </c>
      <c r="I4437">
        <v>13788.763916399997</v>
      </c>
      <c r="J4437">
        <v>6654.624562439999</v>
      </c>
      <c r="K4437">
        <v>90803.220889199991</v>
      </c>
    </row>
    <row r="4438" spans="1:11" hidden="1" x14ac:dyDescent="0.35">
      <c r="A4438" t="s">
        <v>653</v>
      </c>
      <c r="B4438" t="s">
        <v>1200</v>
      </c>
      <c r="C4438" t="s">
        <v>13</v>
      </c>
      <c r="D4438" s="32">
        <v>10473.119999999999</v>
      </c>
      <c r="E4438" s="32">
        <v>6638.2595643599998</v>
      </c>
      <c r="F4438" s="32">
        <v>12805.497538799998</v>
      </c>
      <c r="G4438" s="32">
        <v>10261.73166804</v>
      </c>
      <c r="H4438" s="32">
        <v>6200.1276856799996</v>
      </c>
      <c r="I4438" s="32">
        <v>0</v>
      </c>
      <c r="J4438" s="32">
        <v>6032.8397918399996</v>
      </c>
      <c r="K4438" s="32">
        <v>52411.575749999996</v>
      </c>
    </row>
    <row r="4439" spans="1:11" hidden="1" x14ac:dyDescent="0.35">
      <c r="A4439" t="s">
        <v>653</v>
      </c>
      <c r="B4439" t="s">
        <v>1200</v>
      </c>
      <c r="C4439" t="s">
        <v>14</v>
      </c>
      <c r="D4439" s="32">
        <v>12305.915999999999</v>
      </c>
      <c r="E4439" s="32">
        <v>8261.9821659600002</v>
      </c>
      <c r="F4439" s="32">
        <v>14268.1759716</v>
      </c>
      <c r="G4439" s="32">
        <v>12885.180526799999</v>
      </c>
      <c r="H4439" s="32">
        <v>7452.5606033999993</v>
      </c>
      <c r="I4439" s="32">
        <v>7298.1617539200006</v>
      </c>
      <c r="J4439" s="32">
        <v>6672.2147908799989</v>
      </c>
      <c r="K4439" s="32">
        <v>69144.191563199987</v>
      </c>
    </row>
    <row r="4440" spans="1:11" hidden="1" x14ac:dyDescent="0.35">
      <c r="A4440" t="s">
        <v>653</v>
      </c>
      <c r="B4440" t="s">
        <v>1200</v>
      </c>
      <c r="C4440" t="s">
        <v>15</v>
      </c>
      <c r="D4440" s="32">
        <v>12305.915999999999</v>
      </c>
      <c r="E4440" s="32">
        <v>10463.622126959997</v>
      </c>
      <c r="F4440" s="32">
        <v>14920.423183199999</v>
      </c>
      <c r="G4440" s="32">
        <v>15508.6285128</v>
      </c>
      <c r="H4440" s="32">
        <v>8250.3017695199997</v>
      </c>
      <c r="I4440" s="32">
        <v>12261.562710839999</v>
      </c>
      <c r="J4440" s="32">
        <v>6249.90156252</v>
      </c>
      <c r="K4440" s="32">
        <v>79960.358608800001</v>
      </c>
    </row>
    <row r="4441" spans="1:11" hidden="1" x14ac:dyDescent="0.35">
      <c r="A4441" t="s">
        <v>653</v>
      </c>
      <c r="B4441" t="s">
        <v>1200</v>
      </c>
      <c r="C4441" t="s">
        <v>110</v>
      </c>
      <c r="D4441">
        <v>17268.18</v>
      </c>
      <c r="E4441">
        <v>12775.287574799999</v>
      </c>
      <c r="F4441">
        <v>15319.5787224</v>
      </c>
      <c r="G4441">
        <v>18132.077745599996</v>
      </c>
      <c r="H4441">
        <v>10885.932986399997</v>
      </c>
      <c r="I4441">
        <v>13788.763916399997</v>
      </c>
      <c r="J4441">
        <v>7164.1482091199996</v>
      </c>
      <c r="K4441">
        <v>95333.968655999997</v>
      </c>
    </row>
    <row r="4442" spans="1:11" hidden="1" x14ac:dyDescent="0.35">
      <c r="A4442" t="s">
        <v>653</v>
      </c>
      <c r="B4442" t="s">
        <v>1200</v>
      </c>
      <c r="C4442" t="s">
        <v>111</v>
      </c>
      <c r="D4442">
        <v>17268.18</v>
      </c>
      <c r="E4442">
        <v>15633.890768399999</v>
      </c>
      <c r="F4442">
        <v>15510.7443324</v>
      </c>
      <c r="G4442">
        <v>20755.525731599999</v>
      </c>
      <c r="H4442">
        <v>11921.718320399999</v>
      </c>
      <c r="I4442">
        <v>13788.763916399997</v>
      </c>
      <c r="J4442">
        <v>6620.5163535600004</v>
      </c>
      <c r="K4442">
        <v>101499.33979679999</v>
      </c>
    </row>
    <row r="4443" spans="1:11" hidden="1" x14ac:dyDescent="0.35">
      <c r="A4443" t="s">
        <v>157</v>
      </c>
      <c r="B4443" t="s">
        <v>1913</v>
      </c>
      <c r="C4443" t="s">
        <v>10</v>
      </c>
      <c r="D4443" s="32">
        <v>7867.3079999999991</v>
      </c>
      <c r="E4443" s="32">
        <v>3209.3151915600001</v>
      </c>
      <c r="F4443" s="32">
        <v>10460.547767519998</v>
      </c>
      <c r="G4443" s="32">
        <v>6347.6145253199993</v>
      </c>
      <c r="H4443" s="32">
        <v>4013.4974511599994</v>
      </c>
      <c r="I4443" s="32">
        <v>0</v>
      </c>
      <c r="J4443" s="32">
        <v>6348.0464168399994</v>
      </c>
      <c r="K4443" s="32">
        <v>38246.329352399989</v>
      </c>
    </row>
    <row r="4444" spans="1:11" hidden="1" x14ac:dyDescent="0.35">
      <c r="A4444" t="s">
        <v>157</v>
      </c>
      <c r="B4444" t="s">
        <v>1913</v>
      </c>
      <c r="C4444" t="s">
        <v>11</v>
      </c>
      <c r="D4444" s="32">
        <v>10697.544</v>
      </c>
      <c r="E4444" s="32">
        <v>4729.7511356399991</v>
      </c>
      <c r="F4444" s="32">
        <v>11844.35338296</v>
      </c>
      <c r="G4444" s="32">
        <v>9702.1685761199988</v>
      </c>
      <c r="H4444" s="32">
        <v>5589.9172088400001</v>
      </c>
      <c r="I4444" s="32">
        <v>9856.4706739199992</v>
      </c>
      <c r="J4444" s="32">
        <v>8161.99840632</v>
      </c>
      <c r="K4444" s="32">
        <v>60582.200266799984</v>
      </c>
    </row>
    <row r="4445" spans="1:11" hidden="1" x14ac:dyDescent="0.35">
      <c r="A4445" t="s">
        <v>157</v>
      </c>
      <c r="B4445" t="s">
        <v>1913</v>
      </c>
      <c r="C4445" t="s">
        <v>12</v>
      </c>
      <c r="D4445" s="32">
        <v>10697.544</v>
      </c>
      <c r="E4445" s="32">
        <v>6929.8756112400006</v>
      </c>
      <c r="F4445" s="32">
        <v>12843.488781599999</v>
      </c>
      <c r="G4445" s="32">
        <v>13056.723998400001</v>
      </c>
      <c r="H4445" s="32">
        <v>6387.1096582800001</v>
      </c>
      <c r="I4445" s="32">
        <v>16559.137307999998</v>
      </c>
      <c r="J4445" s="32">
        <v>9541.4939588400011</v>
      </c>
      <c r="K4445" s="32">
        <v>76015.374937200002</v>
      </c>
    </row>
    <row r="4446" spans="1:11" hidden="1" x14ac:dyDescent="0.35">
      <c r="A4446" t="s">
        <v>157</v>
      </c>
      <c r="B4446" t="s">
        <v>1913</v>
      </c>
      <c r="C4446" t="s">
        <v>108</v>
      </c>
      <c r="D4446">
        <v>13814.544</v>
      </c>
      <c r="E4446">
        <v>9244.7586758399993</v>
      </c>
      <c r="F4446">
        <v>13598.527172399999</v>
      </c>
      <c r="G4446">
        <v>16411.278049199998</v>
      </c>
      <c r="H4446">
        <v>8355.2950468799991</v>
      </c>
      <c r="I4446">
        <v>18621.495370799999</v>
      </c>
      <c r="J4446">
        <v>12256.254833879999</v>
      </c>
      <c r="K4446">
        <v>92302.15003199999</v>
      </c>
    </row>
    <row r="4447" spans="1:11" hidden="1" x14ac:dyDescent="0.35">
      <c r="A4447" t="s">
        <v>157</v>
      </c>
      <c r="B4447" t="s">
        <v>1913</v>
      </c>
      <c r="C4447" t="s">
        <v>109</v>
      </c>
      <c r="D4447">
        <v>13814.544</v>
      </c>
      <c r="E4447">
        <v>11316.209900399999</v>
      </c>
      <c r="F4447">
        <v>14094.272307599998</v>
      </c>
      <c r="G4447">
        <v>19765.8321</v>
      </c>
      <c r="H4447">
        <v>9105.8635350000004</v>
      </c>
      <c r="I4447">
        <v>18621.495370799999</v>
      </c>
      <c r="J4447">
        <v>12495.2001888</v>
      </c>
      <c r="K4447">
        <v>99213.415532400002</v>
      </c>
    </row>
    <row r="4448" spans="1:11" hidden="1" x14ac:dyDescent="0.35">
      <c r="A4448" t="s">
        <v>157</v>
      </c>
      <c r="B4448" t="s">
        <v>1913</v>
      </c>
      <c r="C4448" t="s">
        <v>13</v>
      </c>
      <c r="D4448" s="32">
        <v>8415.9</v>
      </c>
      <c r="E4448" s="32">
        <v>5883.7445801999993</v>
      </c>
      <c r="F4448" s="32">
        <v>13337.397380399998</v>
      </c>
      <c r="G4448" s="32">
        <v>12695.229299999999</v>
      </c>
      <c r="H4448" s="32">
        <v>5181.3253885199993</v>
      </c>
      <c r="I4448" s="32">
        <v>0</v>
      </c>
      <c r="J4448" s="32">
        <v>8107.158656399999</v>
      </c>
      <c r="K4448" s="32">
        <v>53620.752313199991</v>
      </c>
    </row>
    <row r="4449" spans="1:11" hidden="1" x14ac:dyDescent="0.35">
      <c r="A4449" t="s">
        <v>157</v>
      </c>
      <c r="B4449" t="s">
        <v>1913</v>
      </c>
      <c r="C4449" t="s">
        <v>14</v>
      </c>
      <c r="D4449" s="32">
        <v>10697.544</v>
      </c>
      <c r="E4449" s="32">
        <v>7322.9128534799993</v>
      </c>
      <c r="F4449" s="32">
        <v>14293.168077599999</v>
      </c>
      <c r="G4449" s="32">
        <v>16049.783350799999</v>
      </c>
      <c r="H4449" s="32">
        <v>6529.5221465999994</v>
      </c>
      <c r="I4449" s="32">
        <v>9856.4706739199992</v>
      </c>
      <c r="J4449" s="32">
        <v>10372.921666079999</v>
      </c>
      <c r="K4449" s="32">
        <v>75122.323267199987</v>
      </c>
    </row>
    <row r="4450" spans="1:11" hidden="1" x14ac:dyDescent="0.35">
      <c r="A4450" t="s">
        <v>157</v>
      </c>
      <c r="B4450" t="s">
        <v>1913</v>
      </c>
      <c r="C4450" t="s">
        <v>15</v>
      </c>
      <c r="D4450" s="32">
        <v>10697.544</v>
      </c>
      <c r="E4450" s="32">
        <v>9274.3108281599998</v>
      </c>
      <c r="F4450" s="32">
        <v>15017.0464428</v>
      </c>
      <c r="G4450" s="32">
        <v>19404.337401599998</v>
      </c>
      <c r="H4450" s="32">
        <v>7236.5904061199999</v>
      </c>
      <c r="I4450" s="32">
        <v>16559.137307999998</v>
      </c>
      <c r="J4450" s="32">
        <v>11105.270541119999</v>
      </c>
      <c r="K4450" s="32">
        <v>89294.238797999977</v>
      </c>
    </row>
    <row r="4451" spans="1:11" hidden="1" x14ac:dyDescent="0.35">
      <c r="A4451" t="s">
        <v>157</v>
      </c>
      <c r="B4451" t="s">
        <v>1913</v>
      </c>
      <c r="C4451" t="s">
        <v>110</v>
      </c>
      <c r="D4451">
        <v>13814.544</v>
      </c>
      <c r="E4451">
        <v>11323.229259720001</v>
      </c>
      <c r="F4451">
        <v>15490.7319456</v>
      </c>
      <c r="G4451">
        <v>22758.892699199998</v>
      </c>
      <c r="H4451">
        <v>9108.4066329600009</v>
      </c>
      <c r="I4451">
        <v>18621.495370799999</v>
      </c>
      <c r="J4451">
        <v>12582.73677</v>
      </c>
      <c r="K4451">
        <v>103700.0328132</v>
      </c>
    </row>
    <row r="4452" spans="1:11" hidden="1" x14ac:dyDescent="0.35">
      <c r="A4452" t="s">
        <v>157</v>
      </c>
      <c r="B4452" t="s">
        <v>1913</v>
      </c>
      <c r="C4452" t="s">
        <v>111</v>
      </c>
      <c r="D4452">
        <v>13814.544</v>
      </c>
      <c r="E4452">
        <v>13856.9189916</v>
      </c>
      <c r="F4452">
        <v>16411.190773199996</v>
      </c>
      <c r="G4452">
        <v>26113.446749999999</v>
      </c>
      <c r="H4452">
        <v>10026.462128879999</v>
      </c>
      <c r="I4452">
        <v>18621.495370799999</v>
      </c>
      <c r="J4452">
        <v>12932.457935999999</v>
      </c>
      <c r="K4452">
        <v>111776.52143639998</v>
      </c>
    </row>
    <row r="4453" spans="1:11" hidden="1" x14ac:dyDescent="0.35">
      <c r="A4453" t="s">
        <v>1142</v>
      </c>
      <c r="B4453" t="s">
        <v>1147</v>
      </c>
      <c r="C4453" t="s">
        <v>108</v>
      </c>
      <c r="D4453">
        <v>19537.356</v>
      </c>
      <c r="E4453">
        <v>10907.623441319998</v>
      </c>
      <c r="F4453">
        <v>12968.8171176</v>
      </c>
      <c r="G4453">
        <v>12663.303739199999</v>
      </c>
      <c r="H4453">
        <v>11031.416093759999</v>
      </c>
      <c r="I4453">
        <v>23903.1222036</v>
      </c>
      <c r="J4453">
        <v>15045.4273512</v>
      </c>
      <c r="K4453">
        <v>106057.06956239999</v>
      </c>
    </row>
    <row r="4454" spans="1:11" hidden="1" x14ac:dyDescent="0.35">
      <c r="A4454" t="s">
        <v>1142</v>
      </c>
      <c r="B4454" t="s">
        <v>1147</v>
      </c>
      <c r="C4454" t="s">
        <v>109</v>
      </c>
      <c r="D4454">
        <v>19537.356</v>
      </c>
      <c r="E4454">
        <v>13351.669499999998</v>
      </c>
      <c r="F4454">
        <v>13619.661679199999</v>
      </c>
      <c r="G4454">
        <v>15218.331081600001</v>
      </c>
      <c r="H4454">
        <v>11916.990330119999</v>
      </c>
      <c r="I4454">
        <v>23903.1222036</v>
      </c>
      <c r="J4454">
        <v>15394.901650799997</v>
      </c>
      <c r="K4454">
        <v>112942.03506359999</v>
      </c>
    </row>
    <row r="4455" spans="1:11" hidden="1" x14ac:dyDescent="0.35">
      <c r="A4455" t="s">
        <v>1142</v>
      </c>
      <c r="B4455" t="s">
        <v>1147</v>
      </c>
      <c r="C4455" t="s">
        <v>110</v>
      </c>
      <c r="D4455">
        <v>19537.356</v>
      </c>
      <c r="E4455">
        <v>13359.950745599997</v>
      </c>
      <c r="F4455">
        <v>14781.9747708</v>
      </c>
      <c r="G4455">
        <v>17661.520464000001</v>
      </c>
      <c r="H4455">
        <v>11919.99162708</v>
      </c>
      <c r="I4455">
        <v>23903.1222036</v>
      </c>
      <c r="J4455">
        <v>14355.5105712</v>
      </c>
      <c r="K4455">
        <v>115519.4287512</v>
      </c>
    </row>
    <row r="4456" spans="1:11" hidden="1" x14ac:dyDescent="0.35">
      <c r="A4456" t="s">
        <v>1142</v>
      </c>
      <c r="B4456" t="s">
        <v>1147</v>
      </c>
      <c r="C4456" t="s">
        <v>111</v>
      </c>
      <c r="D4456">
        <v>19537.356</v>
      </c>
      <c r="E4456">
        <v>16349.376922799998</v>
      </c>
      <c r="F4456">
        <v>15185.062717199999</v>
      </c>
      <c r="G4456">
        <v>20216.549053199997</v>
      </c>
      <c r="H4456">
        <v>13003.178925599997</v>
      </c>
      <c r="I4456">
        <v>23903.1222036</v>
      </c>
      <c r="J4456">
        <v>14464.753940399998</v>
      </c>
      <c r="K4456">
        <v>122659.40474999999</v>
      </c>
    </row>
    <row r="4457" spans="1:11" hidden="1" x14ac:dyDescent="0.35">
      <c r="A4457" t="s">
        <v>670</v>
      </c>
      <c r="B4457" t="s">
        <v>1147</v>
      </c>
      <c r="C4457" t="s">
        <v>108</v>
      </c>
      <c r="D4457">
        <v>19537.356</v>
      </c>
      <c r="E4457">
        <v>10907.623441319998</v>
      </c>
      <c r="F4457">
        <v>12968.8171176</v>
      </c>
      <c r="G4457">
        <v>12663.303739199999</v>
      </c>
      <c r="H4457">
        <v>11031.416093759999</v>
      </c>
      <c r="I4457">
        <v>23903.1222036</v>
      </c>
      <c r="J4457">
        <v>15045.4273512</v>
      </c>
      <c r="K4457">
        <v>106057.06956239999</v>
      </c>
    </row>
    <row r="4458" spans="1:11" hidden="1" x14ac:dyDescent="0.35">
      <c r="A4458" t="s">
        <v>670</v>
      </c>
      <c r="B4458" t="s">
        <v>1147</v>
      </c>
      <c r="C4458" t="s">
        <v>109</v>
      </c>
      <c r="D4458">
        <v>19537.356</v>
      </c>
      <c r="E4458">
        <v>13351.669499999998</v>
      </c>
      <c r="F4458">
        <v>13619.661679199999</v>
      </c>
      <c r="G4458">
        <v>15218.331081600001</v>
      </c>
      <c r="H4458">
        <v>11916.990330119999</v>
      </c>
      <c r="I4458">
        <v>23903.1222036</v>
      </c>
      <c r="J4458">
        <v>15394.901650799997</v>
      </c>
      <c r="K4458">
        <v>112942.03506359999</v>
      </c>
    </row>
    <row r="4459" spans="1:11" hidden="1" x14ac:dyDescent="0.35">
      <c r="A4459" t="s">
        <v>670</v>
      </c>
      <c r="B4459" t="s">
        <v>1147</v>
      </c>
      <c r="C4459" t="s">
        <v>110</v>
      </c>
      <c r="D4459">
        <v>19537.356</v>
      </c>
      <c r="E4459">
        <v>13359.950745599997</v>
      </c>
      <c r="F4459">
        <v>14781.9747708</v>
      </c>
      <c r="G4459">
        <v>17661.520464000001</v>
      </c>
      <c r="H4459">
        <v>11919.99162708</v>
      </c>
      <c r="I4459">
        <v>23903.1222036</v>
      </c>
      <c r="J4459">
        <v>14355.5105712</v>
      </c>
      <c r="K4459">
        <v>115519.4287512</v>
      </c>
    </row>
    <row r="4460" spans="1:11" hidden="1" x14ac:dyDescent="0.35">
      <c r="A4460" t="s">
        <v>670</v>
      </c>
      <c r="B4460" t="s">
        <v>1147</v>
      </c>
      <c r="C4460" t="s">
        <v>111</v>
      </c>
      <c r="D4460">
        <v>19537.356</v>
      </c>
      <c r="E4460">
        <v>16349.376922799998</v>
      </c>
      <c r="F4460">
        <v>15185.062717199999</v>
      </c>
      <c r="G4460">
        <v>20216.549053199997</v>
      </c>
      <c r="H4460">
        <v>13003.178925599997</v>
      </c>
      <c r="I4460">
        <v>23903.1222036</v>
      </c>
      <c r="J4460">
        <v>14464.753940399998</v>
      </c>
      <c r="K4460">
        <v>122659.40474999999</v>
      </c>
    </row>
    <row r="4461" spans="1:11" hidden="1" x14ac:dyDescent="0.35">
      <c r="A4461" t="s">
        <v>578</v>
      </c>
      <c r="B4461" t="s">
        <v>1147</v>
      </c>
      <c r="C4461" t="s">
        <v>108</v>
      </c>
      <c r="D4461">
        <v>19537.356</v>
      </c>
      <c r="E4461">
        <v>10907.623441319998</v>
      </c>
      <c r="F4461">
        <v>12968.8171176</v>
      </c>
      <c r="G4461">
        <v>12663.303739199999</v>
      </c>
      <c r="H4461">
        <v>11031.416093759999</v>
      </c>
      <c r="I4461">
        <v>23903.1222036</v>
      </c>
      <c r="J4461">
        <v>15045.4273512</v>
      </c>
      <c r="K4461">
        <v>106057.06956239999</v>
      </c>
    </row>
    <row r="4462" spans="1:11" hidden="1" x14ac:dyDescent="0.35">
      <c r="A4462" t="s">
        <v>578</v>
      </c>
      <c r="B4462" t="s">
        <v>1147</v>
      </c>
      <c r="C4462" t="s">
        <v>109</v>
      </c>
      <c r="D4462">
        <v>19537.356</v>
      </c>
      <c r="E4462">
        <v>13351.669499999998</v>
      </c>
      <c r="F4462">
        <v>13619.661679199999</v>
      </c>
      <c r="G4462">
        <v>15218.331081600001</v>
      </c>
      <c r="H4462">
        <v>11916.990330119999</v>
      </c>
      <c r="I4462">
        <v>23903.1222036</v>
      </c>
      <c r="J4462">
        <v>15394.901650799997</v>
      </c>
      <c r="K4462">
        <v>112942.03506359999</v>
      </c>
    </row>
    <row r="4463" spans="1:11" hidden="1" x14ac:dyDescent="0.35">
      <c r="A4463" t="s">
        <v>578</v>
      </c>
      <c r="B4463" t="s">
        <v>1147</v>
      </c>
      <c r="C4463" t="s">
        <v>110</v>
      </c>
      <c r="D4463">
        <v>19537.356</v>
      </c>
      <c r="E4463">
        <v>13359.950745599997</v>
      </c>
      <c r="F4463">
        <v>14781.9747708</v>
      </c>
      <c r="G4463">
        <v>17661.520464000001</v>
      </c>
      <c r="H4463">
        <v>11919.99162708</v>
      </c>
      <c r="I4463">
        <v>23903.1222036</v>
      </c>
      <c r="J4463">
        <v>14355.5105712</v>
      </c>
      <c r="K4463">
        <v>115519.4287512</v>
      </c>
    </row>
    <row r="4464" spans="1:11" hidden="1" x14ac:dyDescent="0.35">
      <c r="A4464" t="s">
        <v>578</v>
      </c>
      <c r="B4464" t="s">
        <v>1147</v>
      </c>
      <c r="C4464" t="s">
        <v>111</v>
      </c>
      <c r="D4464">
        <v>19537.356</v>
      </c>
      <c r="E4464">
        <v>16349.376922799998</v>
      </c>
      <c r="F4464">
        <v>15185.062717199999</v>
      </c>
      <c r="G4464">
        <v>20216.549053199997</v>
      </c>
      <c r="H4464">
        <v>13003.178925599997</v>
      </c>
      <c r="I4464">
        <v>23903.1222036</v>
      </c>
      <c r="J4464">
        <v>14464.753940399998</v>
      </c>
      <c r="K4464">
        <v>122659.40474999999</v>
      </c>
    </row>
    <row r="4465" spans="1:11" hidden="1" x14ac:dyDescent="0.35">
      <c r="A4465" t="s">
        <v>329</v>
      </c>
      <c r="B4465" t="s">
        <v>1147</v>
      </c>
      <c r="C4465" t="s">
        <v>10</v>
      </c>
      <c r="D4465" s="32">
        <v>11221.199999999999</v>
      </c>
      <c r="E4465" s="32">
        <v>3786.5782303199999</v>
      </c>
      <c r="F4465" s="32">
        <v>9281.4922714799995</v>
      </c>
      <c r="G4465" s="32">
        <v>4998.2172235199996</v>
      </c>
      <c r="H4465" s="32">
        <v>5437.9097217599992</v>
      </c>
      <c r="I4465" s="32">
        <v>0</v>
      </c>
      <c r="J4465" s="32">
        <v>6377.4131699999989</v>
      </c>
      <c r="K4465" s="32">
        <v>41102.810492399993</v>
      </c>
    </row>
    <row r="4466" spans="1:11" hidden="1" x14ac:dyDescent="0.35">
      <c r="A4466" t="s">
        <v>329</v>
      </c>
      <c r="B4466" t="s">
        <v>1147</v>
      </c>
      <c r="C4466" t="s">
        <v>11</v>
      </c>
      <c r="D4466" s="32">
        <v>15709.679999999998</v>
      </c>
      <c r="E4466" s="32">
        <v>5580.4957646399998</v>
      </c>
      <c r="F4466" s="32">
        <v>10415.46534972</v>
      </c>
      <c r="G4466" s="32">
        <v>7553.2451893199996</v>
      </c>
      <c r="H4466" s="32">
        <v>7714.2697833599987</v>
      </c>
      <c r="I4466" s="32">
        <v>11341.287412199999</v>
      </c>
      <c r="J4466" s="32">
        <v>8536.8267579599997</v>
      </c>
      <c r="K4466" s="32">
        <v>66851.272750799995</v>
      </c>
    </row>
    <row r="4467" spans="1:11" hidden="1" x14ac:dyDescent="0.35">
      <c r="A4467" t="s">
        <v>329</v>
      </c>
      <c r="B4467" t="s">
        <v>1147</v>
      </c>
      <c r="C4467" t="s">
        <v>12</v>
      </c>
      <c r="D4467" s="32">
        <v>15709.679999999998</v>
      </c>
      <c r="E4467" s="32">
        <v>8176.3590487199999</v>
      </c>
      <c r="F4467" s="32">
        <v>11580.488984519998</v>
      </c>
      <c r="G4467" s="32">
        <v>10108.27427724</v>
      </c>
      <c r="H4467" s="32">
        <v>8654.8543318799984</v>
      </c>
      <c r="I4467" s="32">
        <v>20947.397030399996</v>
      </c>
      <c r="J4467" s="32">
        <v>11161.983109319999</v>
      </c>
      <c r="K4467" s="32">
        <v>86339.037280799996</v>
      </c>
    </row>
    <row r="4468" spans="1:11" hidden="1" x14ac:dyDescent="0.35">
      <c r="A4468" t="s">
        <v>329</v>
      </c>
      <c r="B4468" t="s">
        <v>1147</v>
      </c>
      <c r="C4468" t="s">
        <v>108</v>
      </c>
      <c r="D4468">
        <v>19537.356</v>
      </c>
      <c r="E4468">
        <v>10907.623441319998</v>
      </c>
      <c r="F4468">
        <v>12968.8171176</v>
      </c>
      <c r="G4468">
        <v>12663.303739199999</v>
      </c>
      <c r="H4468">
        <v>11031.416093759999</v>
      </c>
      <c r="I4468">
        <v>23903.1222036</v>
      </c>
      <c r="J4468">
        <v>15045.4273512</v>
      </c>
      <c r="K4468">
        <v>106057.06956239999</v>
      </c>
    </row>
    <row r="4469" spans="1:11" hidden="1" x14ac:dyDescent="0.35">
      <c r="A4469" t="s">
        <v>329</v>
      </c>
      <c r="B4469" t="s">
        <v>1147</v>
      </c>
      <c r="C4469" t="s">
        <v>109</v>
      </c>
      <c r="D4469">
        <v>19537.356</v>
      </c>
      <c r="E4469">
        <v>13351.669499999998</v>
      </c>
      <c r="F4469">
        <v>13619.661679199999</v>
      </c>
      <c r="G4469">
        <v>15218.331081600001</v>
      </c>
      <c r="H4469">
        <v>11916.990330119999</v>
      </c>
      <c r="I4469">
        <v>23903.1222036</v>
      </c>
      <c r="J4469">
        <v>15394.901650799997</v>
      </c>
      <c r="K4469">
        <v>112942.03506359999</v>
      </c>
    </row>
    <row r="4470" spans="1:11" hidden="1" x14ac:dyDescent="0.35">
      <c r="A4470" t="s">
        <v>329</v>
      </c>
      <c r="B4470" t="s">
        <v>1147</v>
      </c>
      <c r="C4470" t="s">
        <v>13</v>
      </c>
      <c r="D4470" s="32">
        <v>12966.72</v>
      </c>
      <c r="E4470" s="32">
        <v>6942.0604629599993</v>
      </c>
      <c r="F4470" s="32">
        <v>11619.07407816</v>
      </c>
      <c r="G4470" s="32">
        <v>9996.434322359999</v>
      </c>
      <c r="H4470" s="32">
        <v>7213.7356893599999</v>
      </c>
      <c r="I4470" s="32">
        <v>0</v>
      </c>
      <c r="J4470" s="32">
        <v>7969.4262812399993</v>
      </c>
      <c r="K4470" s="32">
        <v>56707.452579599994</v>
      </c>
    </row>
    <row r="4471" spans="1:11" hidden="1" x14ac:dyDescent="0.35">
      <c r="A4471" t="s">
        <v>329</v>
      </c>
      <c r="B4471" t="s">
        <v>1147</v>
      </c>
      <c r="C4471" t="s">
        <v>14</v>
      </c>
      <c r="D4471" s="32">
        <v>15709.679999999998</v>
      </c>
      <c r="E4471" s="32">
        <v>8640.092718599999</v>
      </c>
      <c r="F4471" s="32">
        <v>12736.455988799999</v>
      </c>
      <c r="G4471" s="32">
        <v>12551.463285600001</v>
      </c>
      <c r="H4471" s="32">
        <v>8822.8830742799983</v>
      </c>
      <c r="I4471" s="32">
        <v>11341.287412199999</v>
      </c>
      <c r="J4471" s="32">
        <v>10354.768382759999</v>
      </c>
      <c r="K4471" s="32">
        <v>80156.632358400006</v>
      </c>
    </row>
    <row r="4472" spans="1:11" hidden="1" x14ac:dyDescent="0.35">
      <c r="A4472" t="s">
        <v>329</v>
      </c>
      <c r="B4472" t="s">
        <v>1147</v>
      </c>
      <c r="C4472" t="s">
        <v>15</v>
      </c>
      <c r="D4472" s="32">
        <v>15709.679999999998</v>
      </c>
      <c r="E4472" s="32">
        <v>10942.491076079999</v>
      </c>
      <c r="F4472" s="32">
        <v>14154.477785999998</v>
      </c>
      <c r="G4472" s="32">
        <v>15106.490628</v>
      </c>
      <c r="H4472" s="32">
        <v>9657.1334120399988</v>
      </c>
      <c r="I4472" s="32">
        <v>20947.397030399996</v>
      </c>
      <c r="J4472" s="32">
        <v>11763.861595799999</v>
      </c>
      <c r="K4472" s="32">
        <v>98281.529782799989</v>
      </c>
    </row>
    <row r="4473" spans="1:11" hidden="1" x14ac:dyDescent="0.35">
      <c r="A4473" t="s">
        <v>329</v>
      </c>
      <c r="B4473" t="s">
        <v>1147</v>
      </c>
      <c r="C4473" t="s">
        <v>110</v>
      </c>
      <c r="D4473">
        <v>19537.356</v>
      </c>
      <c r="E4473">
        <v>13359.950745599997</v>
      </c>
      <c r="F4473">
        <v>14781.9747708</v>
      </c>
      <c r="G4473">
        <v>17661.520464000001</v>
      </c>
      <c r="H4473">
        <v>11919.99162708</v>
      </c>
      <c r="I4473">
        <v>23903.1222036</v>
      </c>
      <c r="J4473">
        <v>14355.5105712</v>
      </c>
      <c r="K4473">
        <v>115519.4287512</v>
      </c>
    </row>
    <row r="4474" spans="1:11" hidden="1" x14ac:dyDescent="0.35">
      <c r="A4474" t="s">
        <v>329</v>
      </c>
      <c r="B4474" t="s">
        <v>1147</v>
      </c>
      <c r="C4474" t="s">
        <v>111</v>
      </c>
      <c r="D4474">
        <v>19537.356</v>
      </c>
      <c r="E4474">
        <v>16349.376922799998</v>
      </c>
      <c r="F4474">
        <v>15185.062717199999</v>
      </c>
      <c r="G4474">
        <v>20216.549053199997</v>
      </c>
      <c r="H4474">
        <v>13003.178925599997</v>
      </c>
      <c r="I4474">
        <v>23903.1222036</v>
      </c>
      <c r="J4474">
        <v>14464.753940399998</v>
      </c>
      <c r="K4474">
        <v>122659.40474999999</v>
      </c>
    </row>
    <row r="4475" spans="1:11" hidden="1" x14ac:dyDescent="0.35">
      <c r="A4475" t="s">
        <v>416</v>
      </c>
      <c r="B4475" t="s">
        <v>484</v>
      </c>
      <c r="C4475" t="s">
        <v>10</v>
      </c>
      <c r="D4475" s="32">
        <v>11632.643999999998</v>
      </c>
      <c r="E4475" s="32">
        <v>3377.4125079599999</v>
      </c>
      <c r="F4475" s="32">
        <v>10251.547431599998</v>
      </c>
      <c r="G4475" s="32">
        <v>4957.4077139999999</v>
      </c>
      <c r="H4475" s="32">
        <v>5438.7354774000005</v>
      </c>
      <c r="I4475" s="32">
        <v>0</v>
      </c>
      <c r="J4475" s="32">
        <v>6215.2937608800003</v>
      </c>
      <c r="K4475" s="32">
        <v>41873.041141200003</v>
      </c>
    </row>
    <row r="4476" spans="1:11" hidden="1" x14ac:dyDescent="0.35">
      <c r="A4476" t="s">
        <v>416</v>
      </c>
      <c r="B4476" t="s">
        <v>484</v>
      </c>
      <c r="C4476" t="s">
        <v>11</v>
      </c>
      <c r="D4476" s="32">
        <v>15597.467999999999</v>
      </c>
      <c r="E4476" s="32">
        <v>4977.4853084399992</v>
      </c>
      <c r="F4476" s="32">
        <v>11073.1905018</v>
      </c>
      <c r="G4476" s="32">
        <v>7438.9914296400002</v>
      </c>
      <c r="H4476" s="32">
        <v>7455.1166680799997</v>
      </c>
      <c r="I4476" s="32">
        <v>9829.9959980399999</v>
      </c>
      <c r="J4476" s="32">
        <v>7328.0669999999991</v>
      </c>
      <c r="K4476" s="32">
        <v>63700.314906</v>
      </c>
    </row>
    <row r="4477" spans="1:11" hidden="1" x14ac:dyDescent="0.35">
      <c r="A4477" t="s">
        <v>416</v>
      </c>
      <c r="B4477" t="s">
        <v>484</v>
      </c>
      <c r="C4477" t="s">
        <v>12</v>
      </c>
      <c r="D4477" s="32">
        <v>15597.467999999999</v>
      </c>
      <c r="E4477" s="32">
        <v>7292.8470195599994</v>
      </c>
      <c r="F4477" s="32">
        <v>12592.6625448</v>
      </c>
      <c r="G4477" s="32">
        <v>9920.57539464</v>
      </c>
      <c r="H4477" s="32">
        <v>8294.0638261199983</v>
      </c>
      <c r="I4477" s="32">
        <v>18915.564371999997</v>
      </c>
      <c r="J4477" s="32">
        <v>9257.2137091200002</v>
      </c>
      <c r="K4477" s="32">
        <v>81870.397609199994</v>
      </c>
    </row>
    <row r="4478" spans="1:11" hidden="1" x14ac:dyDescent="0.35">
      <c r="A4478" t="s">
        <v>416</v>
      </c>
      <c r="B4478" t="s">
        <v>484</v>
      </c>
      <c r="C4478" t="s">
        <v>108</v>
      </c>
      <c r="D4478">
        <v>22006.019999999997</v>
      </c>
      <c r="E4478">
        <v>9728.9803867199989</v>
      </c>
      <c r="F4478">
        <v>13390.735484399998</v>
      </c>
      <c r="G4478">
        <v>12402.158736240001</v>
      </c>
      <c r="H4478">
        <v>11498.841289080001</v>
      </c>
      <c r="I4478">
        <v>21711.126863999998</v>
      </c>
      <c r="J4478">
        <v>13748.851354799999</v>
      </c>
      <c r="K4478">
        <v>104486.71000080001</v>
      </c>
    </row>
    <row r="4479" spans="1:11" hidden="1" x14ac:dyDescent="0.35">
      <c r="A4479" t="s">
        <v>416</v>
      </c>
      <c r="B4479" t="s">
        <v>484</v>
      </c>
      <c r="C4479" t="s">
        <v>109</v>
      </c>
      <c r="D4479">
        <v>22006.019999999997</v>
      </c>
      <c r="E4479">
        <v>11908.930765559999</v>
      </c>
      <c r="F4479">
        <v>13919.7951156</v>
      </c>
      <c r="G4479">
        <v>14883.7423272</v>
      </c>
      <c r="H4479">
        <v>12288.723750119998</v>
      </c>
      <c r="I4479">
        <v>21711.126863999998</v>
      </c>
      <c r="J4479">
        <v>13712.6642316</v>
      </c>
      <c r="K4479">
        <v>110430.99981239998</v>
      </c>
    </row>
    <row r="4480" spans="1:11" hidden="1" x14ac:dyDescent="0.35">
      <c r="A4480" t="s">
        <v>416</v>
      </c>
      <c r="B4480" t="s">
        <v>484</v>
      </c>
      <c r="C4480" t="s">
        <v>13</v>
      </c>
      <c r="D4480" s="32">
        <v>12866.975999999999</v>
      </c>
      <c r="E4480" s="32">
        <v>6191.9234923199992</v>
      </c>
      <c r="F4480" s="32">
        <v>12577.810663199998</v>
      </c>
      <c r="G4480" s="32">
        <v>9914.8155526799983</v>
      </c>
      <c r="H4480" s="32">
        <v>6905.791175639999</v>
      </c>
      <c r="I4480" s="32">
        <v>0</v>
      </c>
      <c r="J4480" s="32">
        <v>7191.9988534799995</v>
      </c>
      <c r="K4480" s="32">
        <v>55649.317108800002</v>
      </c>
    </row>
    <row r="4481" spans="1:11" hidden="1" x14ac:dyDescent="0.35">
      <c r="A4481" t="s">
        <v>416</v>
      </c>
      <c r="B4481" t="s">
        <v>484</v>
      </c>
      <c r="C4481" t="s">
        <v>14</v>
      </c>
      <c r="D4481" s="32">
        <v>15597.467999999999</v>
      </c>
      <c r="E4481" s="32">
        <v>7706.47129872</v>
      </c>
      <c r="F4481" s="32">
        <v>14138.4489252</v>
      </c>
      <c r="G4481" s="32">
        <v>12396.398769599999</v>
      </c>
      <c r="H4481" s="32">
        <v>8443.9362928799983</v>
      </c>
      <c r="I4481" s="32">
        <v>9829.9959980399999</v>
      </c>
      <c r="J4481" s="32">
        <v>9045.5499590399995</v>
      </c>
      <c r="K4481" s="32">
        <v>77158.266625199991</v>
      </c>
    </row>
    <row r="4482" spans="1:11" hidden="1" x14ac:dyDescent="0.35">
      <c r="A4482" t="s">
        <v>416</v>
      </c>
      <c r="B4482" t="s">
        <v>484</v>
      </c>
      <c r="C4482" t="s">
        <v>15</v>
      </c>
      <c r="D4482" s="32">
        <v>15597.467999999999</v>
      </c>
      <c r="E4482" s="32">
        <v>9760.0803165600009</v>
      </c>
      <c r="F4482" s="32">
        <v>14902.448067599998</v>
      </c>
      <c r="G4482" s="32">
        <v>14877.983357999999</v>
      </c>
      <c r="H4482" s="32">
        <v>9188.0401229999989</v>
      </c>
      <c r="I4482" s="32">
        <v>18915.564371999997</v>
      </c>
      <c r="J4482" s="32">
        <v>9872.5290838799992</v>
      </c>
      <c r="K4482" s="32">
        <v>93114.116063999987</v>
      </c>
    </row>
    <row r="4483" spans="1:11" hidden="1" x14ac:dyDescent="0.35">
      <c r="A4483" t="s">
        <v>416</v>
      </c>
      <c r="B4483" t="s">
        <v>484</v>
      </c>
      <c r="C4483" t="s">
        <v>110</v>
      </c>
      <c r="D4483">
        <v>22006.019999999997</v>
      </c>
      <c r="E4483">
        <v>11916.316060679999</v>
      </c>
      <c r="F4483">
        <v>15406.9981044</v>
      </c>
      <c r="G4483">
        <v>17359.566699599996</v>
      </c>
      <c r="H4483">
        <v>12291.400130999999</v>
      </c>
      <c r="I4483">
        <v>21711.126863999998</v>
      </c>
      <c r="J4483">
        <v>12867.382456799998</v>
      </c>
      <c r="K4483">
        <v>113558.812062</v>
      </c>
    </row>
    <row r="4484" spans="1:11" hidden="1" x14ac:dyDescent="0.35">
      <c r="A4484" t="s">
        <v>416</v>
      </c>
      <c r="B4484" t="s">
        <v>484</v>
      </c>
      <c r="C4484" t="s">
        <v>111</v>
      </c>
      <c r="D4484">
        <v>22006.019999999997</v>
      </c>
      <c r="E4484">
        <v>14582.713688399999</v>
      </c>
      <c r="F4484">
        <v>15698.407681199998</v>
      </c>
      <c r="G4484">
        <v>19841.151287999997</v>
      </c>
      <c r="H4484">
        <v>13257.541087199999</v>
      </c>
      <c r="I4484">
        <v>21711.126863999998</v>
      </c>
      <c r="J4484">
        <v>12537.799604399999</v>
      </c>
      <c r="K4484">
        <v>119634.75771959998</v>
      </c>
    </row>
    <row r="4485" spans="1:11" hidden="1" x14ac:dyDescent="0.35">
      <c r="A4485" t="s">
        <v>447</v>
      </c>
      <c r="B4485" t="s">
        <v>539</v>
      </c>
      <c r="C4485" t="s">
        <v>10</v>
      </c>
      <c r="D4485" s="32">
        <v>6757.6559999999999</v>
      </c>
      <c r="E4485" s="32">
        <v>3129.5516602799999</v>
      </c>
      <c r="F4485" s="32">
        <v>10854.949507679999</v>
      </c>
      <c r="G4485" s="32">
        <v>4938.8655537599998</v>
      </c>
      <c r="H4485" s="32">
        <v>3582.5254461599998</v>
      </c>
      <c r="I4485" s="32">
        <v>0</v>
      </c>
      <c r="J4485" s="32">
        <v>5287.1747187600004</v>
      </c>
      <c r="K4485" s="32">
        <v>34550.721889199995</v>
      </c>
    </row>
    <row r="4486" spans="1:11" hidden="1" x14ac:dyDescent="0.35">
      <c r="A4486" t="s">
        <v>447</v>
      </c>
      <c r="B4486" t="s">
        <v>539</v>
      </c>
      <c r="C4486" t="s">
        <v>11</v>
      </c>
      <c r="D4486" s="32">
        <v>9089.1719999999987</v>
      </c>
      <c r="E4486" s="32">
        <v>4612.1992159199999</v>
      </c>
      <c r="F4486" s="32">
        <v>11439.7902228</v>
      </c>
      <c r="G4486" s="32">
        <v>7466.9150117999998</v>
      </c>
      <c r="H4486" s="32">
        <v>4964.5473895199993</v>
      </c>
      <c r="I4486" s="32">
        <v>5613.7722332399999</v>
      </c>
      <c r="J4486" s="32">
        <v>5245.7405624399998</v>
      </c>
      <c r="K4486" s="32">
        <v>48432.138007200003</v>
      </c>
    </row>
    <row r="4487" spans="1:11" hidden="1" x14ac:dyDescent="0.35">
      <c r="A4487" t="s">
        <v>447</v>
      </c>
      <c r="B4487" t="s">
        <v>539</v>
      </c>
      <c r="C4487" t="s">
        <v>12</v>
      </c>
      <c r="D4487" s="32">
        <v>9089.1719999999987</v>
      </c>
      <c r="E4487" s="32">
        <v>6757.6415371199992</v>
      </c>
      <c r="F4487" s="32">
        <v>12104.108453279998</v>
      </c>
      <c r="G4487" s="32">
        <v>9994.9640958</v>
      </c>
      <c r="H4487" s="32">
        <v>5741.9253193199993</v>
      </c>
      <c r="I4487" s="32">
        <v>12996.7017996</v>
      </c>
      <c r="J4487" s="32">
        <v>6064.0218857999998</v>
      </c>
      <c r="K4487" s="32">
        <v>62748.533968799995</v>
      </c>
    </row>
    <row r="4488" spans="1:11" hidden="1" x14ac:dyDescent="0.35">
      <c r="A4488" t="s">
        <v>447</v>
      </c>
      <c r="B4488" t="s">
        <v>539</v>
      </c>
      <c r="C4488" t="s">
        <v>108</v>
      </c>
      <c r="D4488">
        <v>11458.091999999999</v>
      </c>
      <c r="E4488">
        <v>9014.9917637999988</v>
      </c>
      <c r="F4488">
        <v>12533.389672799998</v>
      </c>
      <c r="G4488">
        <v>12523.012556399999</v>
      </c>
      <c r="H4488">
        <v>7418.2050294000001</v>
      </c>
      <c r="I4488">
        <v>15268.371399600001</v>
      </c>
      <c r="J4488">
        <v>7577.6621464799991</v>
      </c>
      <c r="K4488">
        <v>75793.726313999985</v>
      </c>
    </row>
    <row r="4489" spans="1:11" hidden="1" x14ac:dyDescent="0.35">
      <c r="A4489" t="s">
        <v>447</v>
      </c>
      <c r="B4489" t="s">
        <v>539</v>
      </c>
      <c r="C4489" t="s">
        <v>109</v>
      </c>
      <c r="D4489">
        <v>11458.091999999999</v>
      </c>
      <c r="E4489">
        <v>11034.959998079999</v>
      </c>
      <c r="F4489">
        <v>12713.922572399999</v>
      </c>
      <c r="G4489">
        <v>15051.061640400001</v>
      </c>
      <c r="H4489">
        <v>8150.1193946399999</v>
      </c>
      <c r="I4489">
        <v>15268.371399600001</v>
      </c>
      <c r="J4489">
        <v>7346.5985624399991</v>
      </c>
      <c r="K4489">
        <v>81023.127188399987</v>
      </c>
    </row>
    <row r="4490" spans="1:11" hidden="1" x14ac:dyDescent="0.35">
      <c r="A4490" t="s">
        <v>447</v>
      </c>
      <c r="B4490" t="s">
        <v>539</v>
      </c>
      <c r="C4490" t="s">
        <v>13</v>
      </c>
      <c r="D4490" s="32">
        <v>6894.8039999999992</v>
      </c>
      <c r="E4490" s="32">
        <v>5737.5120213599994</v>
      </c>
      <c r="F4490" s="32">
        <v>12872.160194399999</v>
      </c>
      <c r="G4490" s="32">
        <v>9877.7311075199996</v>
      </c>
      <c r="H4490" s="32">
        <v>4577.1863289599987</v>
      </c>
      <c r="I4490" s="32">
        <v>0</v>
      </c>
      <c r="J4490" s="32">
        <v>5586.905937479999</v>
      </c>
      <c r="K4490" s="32">
        <v>45546.298467599991</v>
      </c>
    </row>
    <row r="4491" spans="1:11" hidden="1" x14ac:dyDescent="0.35">
      <c r="A4491" t="s">
        <v>447</v>
      </c>
      <c r="B4491" t="s">
        <v>539</v>
      </c>
      <c r="C4491" t="s">
        <v>14</v>
      </c>
      <c r="D4491" s="32">
        <v>9089.1719999999987</v>
      </c>
      <c r="E4491" s="32">
        <v>7140.9107247599986</v>
      </c>
      <c r="F4491" s="32">
        <v>13495.101371999997</v>
      </c>
      <c r="G4491" s="32">
        <v>12405.780191519998</v>
      </c>
      <c r="H4491" s="32">
        <v>5880.7988905199991</v>
      </c>
      <c r="I4491" s="32">
        <v>5613.7722332399999</v>
      </c>
      <c r="J4491" s="32">
        <v>6530.2527713999989</v>
      </c>
      <c r="K4491" s="32">
        <v>60155.787186000001</v>
      </c>
    </row>
    <row r="4492" spans="1:11" hidden="1" x14ac:dyDescent="0.35">
      <c r="A4492" t="s">
        <v>447</v>
      </c>
      <c r="B4492" t="s">
        <v>539</v>
      </c>
      <c r="C4492" t="s">
        <v>15</v>
      </c>
      <c r="D4492" s="32">
        <v>9089.1719999999987</v>
      </c>
      <c r="E4492" s="32">
        <v>9043.8095509199993</v>
      </c>
      <c r="F4492" s="32">
        <v>13897.029794399999</v>
      </c>
      <c r="G4492" s="32">
        <v>14933.8300236</v>
      </c>
      <c r="H4492" s="32">
        <v>6570.2943768000005</v>
      </c>
      <c r="I4492" s="32">
        <v>12996.7017996</v>
      </c>
      <c r="J4492" s="32">
        <v>7003.6311873599989</v>
      </c>
      <c r="K4492" s="32">
        <v>73534.468607999996</v>
      </c>
    </row>
    <row r="4493" spans="1:11" hidden="1" x14ac:dyDescent="0.35">
      <c r="A4493" t="s">
        <v>447</v>
      </c>
      <c r="B4493" t="s">
        <v>539</v>
      </c>
      <c r="C4493" t="s">
        <v>110</v>
      </c>
      <c r="D4493">
        <v>11458.091999999999</v>
      </c>
      <c r="E4493">
        <v>11041.80430668</v>
      </c>
      <c r="F4493">
        <v>14060.702217599997</v>
      </c>
      <c r="G4493">
        <v>17461.877860799996</v>
      </c>
      <c r="H4493">
        <v>8152.6002772799993</v>
      </c>
      <c r="I4493">
        <v>15268.371399600001</v>
      </c>
      <c r="J4493">
        <v>7767.0686463599995</v>
      </c>
      <c r="K4493">
        <v>85210.518703199996</v>
      </c>
    </row>
    <row r="4494" spans="1:11" hidden="1" x14ac:dyDescent="0.35">
      <c r="A4494" t="s">
        <v>447</v>
      </c>
      <c r="B4494" t="s">
        <v>539</v>
      </c>
      <c r="C4494" t="s">
        <v>111</v>
      </c>
      <c r="D4494">
        <v>11458.091999999999</v>
      </c>
      <c r="E4494">
        <v>13512.521661599998</v>
      </c>
      <c r="F4494">
        <v>14652.6404664</v>
      </c>
      <c r="G4494">
        <v>19989.9281916</v>
      </c>
      <c r="H4494">
        <v>9047.8382110799994</v>
      </c>
      <c r="I4494">
        <v>15268.371399600001</v>
      </c>
      <c r="J4494">
        <v>7273.5111464399988</v>
      </c>
      <c r="K4494">
        <v>91202.902577999979</v>
      </c>
    </row>
    <row r="4495" spans="1:11" hidden="1" x14ac:dyDescent="0.35">
      <c r="A4495" t="s">
        <v>329</v>
      </c>
      <c r="B4495" t="s">
        <v>4212</v>
      </c>
      <c r="C4495" t="s">
        <v>10</v>
      </c>
      <c r="D4495" s="32">
        <v>8902.152</v>
      </c>
      <c r="E4495" s="32">
        <v>3405.2932002000002</v>
      </c>
      <c r="F4495" s="32">
        <v>9834.0261543599991</v>
      </c>
      <c r="G4495" s="32">
        <v>3720.0987296399999</v>
      </c>
      <c r="H4495" s="32">
        <v>4459.4726992799997</v>
      </c>
      <c r="I4495" s="32">
        <v>0</v>
      </c>
      <c r="J4495" s="32">
        <v>5444.8875626400004</v>
      </c>
      <c r="K4495" s="32">
        <v>35765.931717599989</v>
      </c>
    </row>
    <row r="4496" spans="1:11" hidden="1" x14ac:dyDescent="0.35">
      <c r="A4496" t="s">
        <v>329</v>
      </c>
      <c r="B4496" t="s">
        <v>4212</v>
      </c>
      <c r="C4496" t="s">
        <v>11</v>
      </c>
      <c r="D4496" s="32">
        <v>11719.919999999998</v>
      </c>
      <c r="E4496" s="32">
        <v>5018.5743505199998</v>
      </c>
      <c r="F4496" s="32">
        <v>11248.673113319999</v>
      </c>
      <c r="G4496" s="32">
        <v>5599.5847713599987</v>
      </c>
      <c r="H4496" s="32">
        <v>6065.0164581600002</v>
      </c>
      <c r="I4496" s="32">
        <v>10004.634775319999</v>
      </c>
      <c r="J4496" s="32">
        <v>6623.4705214799997</v>
      </c>
      <c r="K4496" s="32">
        <v>56279.876234399999</v>
      </c>
    </row>
    <row r="4497" spans="1:11" hidden="1" x14ac:dyDescent="0.35">
      <c r="A4497" t="s">
        <v>329</v>
      </c>
      <c r="B4497" t="s">
        <v>4212</v>
      </c>
      <c r="C4497" t="s">
        <v>12</v>
      </c>
      <c r="D4497" s="32">
        <v>11719.919999999998</v>
      </c>
      <c r="E4497" s="32">
        <v>7353.0501290399998</v>
      </c>
      <c r="F4497" s="32">
        <v>12353.877154319998</v>
      </c>
      <c r="G4497" s="32">
        <v>7479.0703143599994</v>
      </c>
      <c r="H4497" s="32">
        <v>6910.8889667999993</v>
      </c>
      <c r="I4497" s="32">
        <v>19036.2059868</v>
      </c>
      <c r="J4497" s="32">
        <v>7880.6648437199992</v>
      </c>
      <c r="K4497" s="32">
        <v>72733.678891199976</v>
      </c>
    </row>
    <row r="4498" spans="1:11" hidden="1" x14ac:dyDescent="0.35">
      <c r="A4498" t="s">
        <v>329</v>
      </c>
      <c r="B4498" t="s">
        <v>4212</v>
      </c>
      <c r="C4498" t="s">
        <v>108</v>
      </c>
      <c r="D4498">
        <v>15036.407999999999</v>
      </c>
      <c r="E4498">
        <v>9809.2926346799995</v>
      </c>
      <c r="F4498">
        <v>13215.2845416</v>
      </c>
      <c r="G4498">
        <v>9358.5566054399987</v>
      </c>
      <c r="H4498">
        <v>9002.5771268399985</v>
      </c>
      <c r="I4498">
        <v>21815.151128399997</v>
      </c>
      <c r="J4498">
        <v>10120.3061466</v>
      </c>
      <c r="K4498">
        <v>88357.574063999986</v>
      </c>
    </row>
    <row r="4499" spans="1:11" hidden="1" x14ac:dyDescent="0.35">
      <c r="A4499" t="s">
        <v>329</v>
      </c>
      <c r="B4499" t="s">
        <v>4212</v>
      </c>
      <c r="C4499" t="s">
        <v>109</v>
      </c>
      <c r="D4499">
        <v>15036.407999999999</v>
      </c>
      <c r="E4499">
        <v>12007.237205159998</v>
      </c>
      <c r="F4499">
        <v>13813.578976800001</v>
      </c>
      <c r="G4499">
        <v>11238.042148439999</v>
      </c>
      <c r="H4499">
        <v>9798.9797284799988</v>
      </c>
      <c r="I4499">
        <v>21815.151128399997</v>
      </c>
      <c r="J4499">
        <v>9848.2748341199986</v>
      </c>
      <c r="K4499">
        <v>93557.673891599989</v>
      </c>
    </row>
    <row r="4500" spans="1:11" hidden="1" x14ac:dyDescent="0.35">
      <c r="A4500" t="s">
        <v>329</v>
      </c>
      <c r="B4500" t="s">
        <v>4212</v>
      </c>
      <c r="C4500" t="s">
        <v>13</v>
      </c>
      <c r="D4500" s="32">
        <v>9625.2959999999985</v>
      </c>
      <c r="E4500" s="32">
        <v>6243.0374297999997</v>
      </c>
      <c r="F4500" s="32">
        <v>12674.076091199999</v>
      </c>
      <c r="G4500" s="32">
        <v>7440.19758396</v>
      </c>
      <c r="H4500" s="32">
        <v>5749.7231805599995</v>
      </c>
      <c r="I4500" s="32">
        <v>0</v>
      </c>
      <c r="J4500" s="32">
        <v>6523.88935356</v>
      </c>
      <c r="K4500" s="32">
        <v>48256.219514399992</v>
      </c>
    </row>
    <row r="4501" spans="1:11" hidden="1" x14ac:dyDescent="0.35">
      <c r="A4501" t="s">
        <v>329</v>
      </c>
      <c r="B4501" t="s">
        <v>4212</v>
      </c>
      <c r="C4501" t="s">
        <v>14</v>
      </c>
      <c r="D4501" s="32">
        <v>11719.919999999998</v>
      </c>
      <c r="E4501" s="32">
        <v>7770.0888946799987</v>
      </c>
      <c r="F4501" s="32">
        <v>13737.571555199998</v>
      </c>
      <c r="G4501" s="32">
        <v>9319.6838750400002</v>
      </c>
      <c r="H4501" s="32">
        <v>7061.9987578799992</v>
      </c>
      <c r="I4501" s="32">
        <v>10004.634775319999</v>
      </c>
      <c r="J4501" s="32">
        <v>8131.1898536399985</v>
      </c>
      <c r="K4501" s="32">
        <v>67745.084968800002</v>
      </c>
    </row>
    <row r="4502" spans="1:11" hidden="1" x14ac:dyDescent="0.35">
      <c r="A4502" t="s">
        <v>329</v>
      </c>
      <c r="B4502" t="s">
        <v>4212</v>
      </c>
      <c r="C4502" t="s">
        <v>15</v>
      </c>
      <c r="D4502" s="32">
        <v>11719.919999999998</v>
      </c>
      <c r="E4502" s="32">
        <v>9840.6490312799997</v>
      </c>
      <c r="F4502" s="32">
        <v>14568.485206799998</v>
      </c>
      <c r="G4502" s="32">
        <v>11199.169418039999</v>
      </c>
      <c r="H4502" s="32">
        <v>7812.2445741599995</v>
      </c>
      <c r="I4502" s="32">
        <v>19036.2059868</v>
      </c>
      <c r="J4502" s="32">
        <v>8935.4078963999982</v>
      </c>
      <c r="K4502" s="32">
        <v>83112.083235599988</v>
      </c>
    </row>
    <row r="4503" spans="1:11" hidden="1" x14ac:dyDescent="0.35">
      <c r="A4503" t="s">
        <v>329</v>
      </c>
      <c r="B4503" t="s">
        <v>4212</v>
      </c>
      <c r="C4503" t="s">
        <v>110</v>
      </c>
      <c r="D4503">
        <v>15036.407999999999</v>
      </c>
      <c r="E4503">
        <v>12014.68571304</v>
      </c>
      <c r="F4503">
        <v>15145.0267224</v>
      </c>
      <c r="G4503">
        <v>13078.655210399998</v>
      </c>
      <c r="H4503">
        <v>9801.6781777200013</v>
      </c>
      <c r="I4503">
        <v>21815.151128399997</v>
      </c>
      <c r="J4503">
        <v>9904.5597499200012</v>
      </c>
      <c r="K4503">
        <v>96796.16457719999</v>
      </c>
    </row>
    <row r="4504" spans="1:11" hidden="1" x14ac:dyDescent="0.35">
      <c r="A4504" t="s">
        <v>329</v>
      </c>
      <c r="B4504" t="s">
        <v>4212</v>
      </c>
      <c r="C4504" t="s">
        <v>111</v>
      </c>
      <c r="D4504">
        <v>15036.407999999999</v>
      </c>
      <c r="E4504">
        <v>14703.095968799998</v>
      </c>
      <c r="F4504">
        <v>16151.332717199999</v>
      </c>
      <c r="G4504">
        <v>14958.140130000002</v>
      </c>
      <c r="H4504">
        <v>10775.795412239999</v>
      </c>
      <c r="I4504">
        <v>21815.151128399997</v>
      </c>
      <c r="J4504">
        <v>9691.8571660799989</v>
      </c>
      <c r="K4504">
        <v>103131.77753040001</v>
      </c>
    </row>
    <row r="4505" spans="1:11" hidden="1" x14ac:dyDescent="0.35">
      <c r="A4505" t="s">
        <v>329</v>
      </c>
      <c r="B4505" t="s">
        <v>452</v>
      </c>
      <c r="C4505" t="s">
        <v>10</v>
      </c>
      <c r="D4505" s="32">
        <v>6421.0199999999995</v>
      </c>
      <c r="E4505" s="32">
        <v>2932.0934506799999</v>
      </c>
      <c r="F4505" s="32">
        <v>11246.296587839997</v>
      </c>
      <c r="G4505" s="32">
        <v>4530.6010184400002</v>
      </c>
      <c r="H4505" s="32">
        <v>3389.0016386399998</v>
      </c>
      <c r="I4505" s="32">
        <v>0</v>
      </c>
      <c r="J4505" s="32">
        <v>5028.8533437599999</v>
      </c>
      <c r="K4505" s="32">
        <v>33547.865789999996</v>
      </c>
    </row>
    <row r="4506" spans="1:11" hidden="1" x14ac:dyDescent="0.35">
      <c r="A4506" t="s">
        <v>329</v>
      </c>
      <c r="B4506" t="s">
        <v>452</v>
      </c>
      <c r="C4506" t="s">
        <v>11</v>
      </c>
      <c r="D4506" s="32">
        <v>9725.0399999999991</v>
      </c>
      <c r="E4506" s="32">
        <v>4321.1927295599999</v>
      </c>
      <c r="F4506" s="32">
        <v>12018.350681639999</v>
      </c>
      <c r="G4506" s="32">
        <v>6812.8015899599986</v>
      </c>
      <c r="H4506" s="32">
        <v>5089.5039297599988</v>
      </c>
      <c r="I4506" s="32">
        <v>9208.9421015999978</v>
      </c>
      <c r="J4506" s="32">
        <v>6028.8582607199996</v>
      </c>
      <c r="K4506" s="32">
        <v>53204.687672399996</v>
      </c>
    </row>
    <row r="4507" spans="1:11" hidden="1" x14ac:dyDescent="0.35">
      <c r="A4507" t="s">
        <v>329</v>
      </c>
      <c r="B4507" t="s">
        <v>452</v>
      </c>
      <c r="C4507" t="s">
        <v>12</v>
      </c>
      <c r="D4507" s="32">
        <v>9725.0399999999991</v>
      </c>
      <c r="E4507" s="32">
        <v>6331.2704734799991</v>
      </c>
      <c r="F4507" s="32">
        <v>12848.093214</v>
      </c>
      <c r="G4507" s="32">
        <v>9095.0011640400007</v>
      </c>
      <c r="H4507" s="32">
        <v>5817.8344930799994</v>
      </c>
      <c r="I4507" s="32">
        <v>17522.209265999998</v>
      </c>
      <c r="J4507" s="32">
        <v>6787.0362185999993</v>
      </c>
      <c r="K4507" s="32">
        <v>68126.484829199995</v>
      </c>
    </row>
    <row r="4508" spans="1:11" hidden="1" x14ac:dyDescent="0.35">
      <c r="A4508" t="s">
        <v>329</v>
      </c>
      <c r="B4508" t="s">
        <v>452</v>
      </c>
      <c r="C4508" t="s">
        <v>108</v>
      </c>
      <c r="D4508">
        <v>12093.96</v>
      </c>
      <c r="E4508">
        <v>8446.1933749199998</v>
      </c>
      <c r="F4508">
        <v>14006.175913199999</v>
      </c>
      <c r="G4508">
        <v>11377.202234279999</v>
      </c>
      <c r="H4508">
        <v>7442.507904359999</v>
      </c>
      <c r="I4508">
        <v>20080.139158800001</v>
      </c>
      <c r="J4508">
        <v>8350.1264374799994</v>
      </c>
      <c r="K4508">
        <v>81796.301531999998</v>
      </c>
    </row>
    <row r="4509" spans="1:11" hidden="1" x14ac:dyDescent="0.35">
      <c r="A4509" t="s">
        <v>329</v>
      </c>
      <c r="B4509" t="s">
        <v>452</v>
      </c>
      <c r="C4509" t="s">
        <v>109</v>
      </c>
      <c r="D4509">
        <v>12093.96</v>
      </c>
      <c r="E4509">
        <v>10338.711593640001</v>
      </c>
      <c r="F4509">
        <v>14349.321456</v>
      </c>
      <c r="G4509">
        <v>13659.402182399999</v>
      </c>
      <c r="H4509">
        <v>8128.2417950399986</v>
      </c>
      <c r="I4509">
        <v>20080.139158800001</v>
      </c>
      <c r="J4509">
        <v>7838.3379786000005</v>
      </c>
      <c r="K4509">
        <v>86488.110922799999</v>
      </c>
    </row>
    <row r="4510" spans="1:11" hidden="1" x14ac:dyDescent="0.35">
      <c r="A4510" t="s">
        <v>329</v>
      </c>
      <c r="B4510" t="s">
        <v>452</v>
      </c>
      <c r="C4510" t="s">
        <v>13</v>
      </c>
      <c r="D4510" s="32">
        <v>7717.6919999999991</v>
      </c>
      <c r="E4510" s="32">
        <v>5375.5050128399989</v>
      </c>
      <c r="F4510" s="32">
        <v>13372.284091199997</v>
      </c>
      <c r="G4510" s="32">
        <v>9061.2019121999983</v>
      </c>
      <c r="H4510" s="32">
        <v>4744.1817235199997</v>
      </c>
      <c r="I4510" s="32">
        <v>0</v>
      </c>
      <c r="J4510" s="32">
        <v>6190.9220625599992</v>
      </c>
      <c r="K4510" s="32">
        <v>46461.788797200003</v>
      </c>
    </row>
    <row r="4511" spans="1:11" hidden="1" x14ac:dyDescent="0.35">
      <c r="A4511" t="s">
        <v>329</v>
      </c>
      <c r="B4511" t="s">
        <v>452</v>
      </c>
      <c r="C4511" t="s">
        <v>14</v>
      </c>
      <c r="D4511" s="32">
        <v>9725.0399999999991</v>
      </c>
      <c r="E4511" s="32">
        <v>6690.3566036399989</v>
      </c>
      <c r="F4511" s="32">
        <v>14153.816981999998</v>
      </c>
      <c r="G4511" s="32">
        <v>11343.402234360001</v>
      </c>
      <c r="H4511" s="32">
        <v>5947.9460525999993</v>
      </c>
      <c r="I4511" s="32">
        <v>9208.9421015999978</v>
      </c>
      <c r="J4511" s="32">
        <v>7523.3093966400002</v>
      </c>
      <c r="K4511" s="32">
        <v>64592.811749999993</v>
      </c>
    </row>
    <row r="4512" spans="1:11" hidden="1" x14ac:dyDescent="0.35">
      <c r="A4512" t="s">
        <v>329</v>
      </c>
      <c r="B4512" t="s">
        <v>452</v>
      </c>
      <c r="C4512" t="s">
        <v>15</v>
      </c>
      <c r="D4512" s="32">
        <v>9725.0399999999991</v>
      </c>
      <c r="E4512" s="32">
        <v>8473.1930782799991</v>
      </c>
      <c r="F4512" s="32">
        <v>15358.1459868</v>
      </c>
      <c r="G4512" s="32">
        <v>13625.602681199998</v>
      </c>
      <c r="H4512" s="32">
        <v>6593.9374452000011</v>
      </c>
      <c r="I4512" s="32">
        <v>17522.209265999998</v>
      </c>
      <c r="J4512" s="32">
        <v>8236.72124988</v>
      </c>
      <c r="K4512" s="32">
        <v>79534.851951599994</v>
      </c>
    </row>
    <row r="4513" spans="1:11" hidden="1" x14ac:dyDescent="0.35">
      <c r="A4513" t="s">
        <v>329</v>
      </c>
      <c r="B4513" t="s">
        <v>452</v>
      </c>
      <c r="C4513" t="s">
        <v>110</v>
      </c>
      <c r="D4513">
        <v>12093.96</v>
      </c>
      <c r="E4513">
        <v>10345.124384759998</v>
      </c>
      <c r="F4513">
        <v>15676.931551199998</v>
      </c>
      <c r="G4513">
        <v>15907.802753999998</v>
      </c>
      <c r="H4513">
        <v>8130.5650821599993</v>
      </c>
      <c r="I4513">
        <v>20080.139158800001</v>
      </c>
      <c r="J4513">
        <v>8765.0854160399995</v>
      </c>
      <c r="K4513">
        <v>90999.6093444</v>
      </c>
    </row>
    <row r="4514" spans="1:11" hidden="1" x14ac:dyDescent="0.35">
      <c r="A4514" t="s">
        <v>329</v>
      </c>
      <c r="B4514" t="s">
        <v>452</v>
      </c>
      <c r="C4514" t="s">
        <v>111</v>
      </c>
      <c r="D4514">
        <v>12093.96</v>
      </c>
      <c r="E4514">
        <v>12659.953587599999</v>
      </c>
      <c r="F4514">
        <v>15789.805601999999</v>
      </c>
      <c r="G4514">
        <v>18190.002826799999</v>
      </c>
      <c r="H4514">
        <v>8969.3197342799995</v>
      </c>
      <c r="I4514">
        <v>20080.139158800001</v>
      </c>
      <c r="J4514">
        <v>7965.8671659600004</v>
      </c>
      <c r="K4514">
        <v>95749.047077999989</v>
      </c>
    </row>
    <row r="4515" spans="1:11" hidden="1" x14ac:dyDescent="0.35">
      <c r="A4515" t="s">
        <v>719</v>
      </c>
      <c r="B4515" t="s">
        <v>4611</v>
      </c>
      <c r="C4515" t="s">
        <v>10</v>
      </c>
      <c r="D4515" s="32">
        <v>9488.1479999999992</v>
      </c>
      <c r="E4515" s="32">
        <v>3966.9501680399994</v>
      </c>
      <c r="F4515" s="32">
        <v>11054.09650788</v>
      </c>
      <c r="G4515" s="32">
        <v>4530.6010184400002</v>
      </c>
      <c r="H4515" s="32">
        <v>4875.3125420399992</v>
      </c>
      <c r="I4515" s="32">
        <v>0</v>
      </c>
      <c r="J4515" s="32">
        <v>6549.6183183599996</v>
      </c>
      <c r="K4515" s="32">
        <v>40464.726928800002</v>
      </c>
    </row>
    <row r="4516" spans="1:11" hidden="1" x14ac:dyDescent="0.35">
      <c r="A4516" t="s">
        <v>719</v>
      </c>
      <c r="B4516" t="s">
        <v>4611</v>
      </c>
      <c r="C4516" t="s">
        <v>11</v>
      </c>
      <c r="D4516" s="32">
        <v>14375.603999999999</v>
      </c>
      <c r="E4516" s="32">
        <v>5846.3205067199997</v>
      </c>
      <c r="F4516" s="32">
        <v>11986.418138759998</v>
      </c>
      <c r="G4516" s="32">
        <v>6967.1600431200004</v>
      </c>
      <c r="H4516" s="32">
        <v>7327.2002246399998</v>
      </c>
      <c r="I4516" s="32">
        <v>13076.7725424</v>
      </c>
      <c r="J4516" s="32">
        <v>9391.3101661199998</v>
      </c>
      <c r="K4516" s="32">
        <v>68970.784125599996</v>
      </c>
    </row>
    <row r="4517" spans="1:11" hidden="1" x14ac:dyDescent="0.35">
      <c r="A4517" t="s">
        <v>719</v>
      </c>
      <c r="B4517" t="s">
        <v>4611</v>
      </c>
      <c r="C4517" t="s">
        <v>12</v>
      </c>
      <c r="D4517" s="32">
        <v>14375.603999999999</v>
      </c>
      <c r="E4517" s="32">
        <v>8565.8364275999993</v>
      </c>
      <c r="F4517" s="32">
        <v>12918.825424799999</v>
      </c>
      <c r="G4517" s="32">
        <v>9403.7195665199979</v>
      </c>
      <c r="H4517" s="32">
        <v>8312.5885311599995</v>
      </c>
      <c r="I4517" s="32">
        <v>22503.883448399996</v>
      </c>
      <c r="J4517" s="32">
        <v>12198.120040919999</v>
      </c>
      <c r="K4517" s="32">
        <v>88278.578062799977</v>
      </c>
    </row>
    <row r="4518" spans="1:11" hidden="1" x14ac:dyDescent="0.35">
      <c r="A4518" t="s">
        <v>719</v>
      </c>
      <c r="B4518" t="s">
        <v>4611</v>
      </c>
      <c r="C4518" t="s">
        <v>108</v>
      </c>
      <c r="D4518">
        <v>18153.407999999999</v>
      </c>
      <c r="E4518">
        <v>11427.202779359999</v>
      </c>
      <c r="F4518">
        <v>13585.4295384</v>
      </c>
      <c r="G4518">
        <v>11840.28058608</v>
      </c>
      <c r="H4518">
        <v>10718.221554600001</v>
      </c>
      <c r="I4518">
        <v>25404.534971999998</v>
      </c>
      <c r="J4518">
        <v>16015.340500799999</v>
      </c>
      <c r="K4518">
        <v>107144.4150636</v>
      </c>
    </row>
    <row r="4519" spans="1:11" hidden="1" x14ac:dyDescent="0.35">
      <c r="A4519" t="s">
        <v>719</v>
      </c>
      <c r="B4519" t="s">
        <v>4611</v>
      </c>
      <c r="C4519" t="s">
        <v>109</v>
      </c>
      <c r="D4519">
        <v>18153.407999999999</v>
      </c>
      <c r="E4519">
        <v>13987.6696608</v>
      </c>
      <c r="F4519">
        <v>14531.005151999998</v>
      </c>
      <c r="G4519">
        <v>14276.839984800001</v>
      </c>
      <c r="H4519">
        <v>11645.980271519998</v>
      </c>
      <c r="I4519">
        <v>25404.534971999998</v>
      </c>
      <c r="J4519">
        <v>16590.451936799996</v>
      </c>
      <c r="K4519">
        <v>114589.89321959998</v>
      </c>
    </row>
    <row r="4520" spans="1:11" hidden="1" x14ac:dyDescent="0.35">
      <c r="A4520" t="s">
        <v>719</v>
      </c>
      <c r="B4520" t="s">
        <v>4611</v>
      </c>
      <c r="C4520" t="s">
        <v>13</v>
      </c>
      <c r="D4520" s="32">
        <v>11420.687999999998</v>
      </c>
      <c r="E4520" s="32">
        <v>7272.7424942399994</v>
      </c>
      <c r="F4520" s="32">
        <v>13452.455824799998</v>
      </c>
      <c r="G4520" s="32">
        <v>9061.2019121999983</v>
      </c>
      <c r="H4520" s="32">
        <v>6773.3673008399992</v>
      </c>
      <c r="I4520" s="32">
        <v>0</v>
      </c>
      <c r="J4520" s="32">
        <v>8226.2781777599994</v>
      </c>
      <c r="K4520" s="32">
        <v>56206.736452799989</v>
      </c>
    </row>
    <row r="4521" spans="1:11" hidden="1" x14ac:dyDescent="0.35">
      <c r="A4521" t="s">
        <v>719</v>
      </c>
      <c r="B4521" t="s">
        <v>4611</v>
      </c>
      <c r="C4521" t="s">
        <v>14</v>
      </c>
      <c r="D4521" s="32">
        <v>14375.603999999999</v>
      </c>
      <c r="E4521" s="32">
        <v>9051.6591543599989</v>
      </c>
      <c r="F4521" s="32">
        <v>14334.930890400001</v>
      </c>
      <c r="G4521" s="32">
        <v>11497.761435599998</v>
      </c>
      <c r="H4521" s="32">
        <v>8488.6213555199993</v>
      </c>
      <c r="I4521" s="32">
        <v>13076.7725424</v>
      </c>
      <c r="J4521" s="32">
        <v>11245.2189786</v>
      </c>
      <c r="K4521" s="32">
        <v>82070.567608800004</v>
      </c>
    </row>
    <row r="4522" spans="1:11" hidden="1" x14ac:dyDescent="0.35">
      <c r="A4522" t="s">
        <v>719</v>
      </c>
      <c r="B4522" t="s">
        <v>4611</v>
      </c>
      <c r="C4522" t="s">
        <v>15</v>
      </c>
      <c r="D4522" s="32">
        <v>14375.603999999999</v>
      </c>
      <c r="E4522" s="32">
        <v>11463.731650439999</v>
      </c>
      <c r="F4522" s="32">
        <v>14967.287901600001</v>
      </c>
      <c r="G4522" s="32">
        <v>13934.320335599999</v>
      </c>
      <c r="H4522" s="32">
        <v>9362.6103262800007</v>
      </c>
      <c r="I4522" s="32">
        <v>22503.883448399996</v>
      </c>
      <c r="J4522" s="32">
        <v>12415.3763124</v>
      </c>
      <c r="K4522" s="32">
        <v>99022.815969599978</v>
      </c>
    </row>
    <row r="4523" spans="1:11" hidden="1" x14ac:dyDescent="0.35">
      <c r="A4523" t="s">
        <v>719</v>
      </c>
      <c r="B4523" t="s">
        <v>4611</v>
      </c>
      <c r="C4523" t="s">
        <v>110</v>
      </c>
      <c r="D4523">
        <v>18153.407999999999</v>
      </c>
      <c r="E4523">
        <v>13996.3448952</v>
      </c>
      <c r="F4523">
        <v>15966.2764272</v>
      </c>
      <c r="G4523">
        <v>16370.879235599999</v>
      </c>
      <c r="H4523">
        <v>11649.123953039998</v>
      </c>
      <c r="I4523">
        <v>25404.534971999998</v>
      </c>
      <c r="J4523">
        <v>15407.080393199998</v>
      </c>
      <c r="K4523">
        <v>116947.64812559998</v>
      </c>
    </row>
    <row r="4524" spans="1:11" hidden="1" x14ac:dyDescent="0.35">
      <c r="A4524" t="s">
        <v>719</v>
      </c>
      <c r="B4524" t="s">
        <v>4611</v>
      </c>
      <c r="C4524" t="s">
        <v>111</v>
      </c>
      <c r="D4524">
        <v>18153.407999999999</v>
      </c>
      <c r="E4524">
        <v>17128.171840800002</v>
      </c>
      <c r="F4524">
        <v>16129.5698232</v>
      </c>
      <c r="G4524">
        <v>18807.439382399996</v>
      </c>
      <c r="H4524">
        <v>12783.906703199998</v>
      </c>
      <c r="I4524">
        <v>25404.534971999998</v>
      </c>
      <c r="J4524">
        <v>15563.156063999999</v>
      </c>
      <c r="K4524">
        <v>123970.18803239998</v>
      </c>
    </row>
    <row r="4525" spans="1:11" hidden="1" x14ac:dyDescent="0.35">
      <c r="A4525" t="s">
        <v>719</v>
      </c>
      <c r="B4525" t="s">
        <v>4612</v>
      </c>
      <c r="C4525" t="s">
        <v>10</v>
      </c>
      <c r="D4525" s="32">
        <v>10522.991999999998</v>
      </c>
      <c r="E4525" s="32">
        <v>3966.9501680399994</v>
      </c>
      <c r="F4525" s="32">
        <v>11054.09650788</v>
      </c>
      <c r="G4525" s="32">
        <v>4530.6010184400002</v>
      </c>
      <c r="H4525" s="32">
        <v>5250.2775429599988</v>
      </c>
      <c r="I4525" s="32">
        <v>0</v>
      </c>
      <c r="J4525" s="32">
        <v>6903.4000625999997</v>
      </c>
      <c r="K4525" s="32">
        <v>42228.318048000001</v>
      </c>
    </row>
    <row r="4526" spans="1:11" hidden="1" x14ac:dyDescent="0.35">
      <c r="A4526" t="s">
        <v>719</v>
      </c>
      <c r="B4526" t="s">
        <v>4612</v>
      </c>
      <c r="C4526" t="s">
        <v>11</v>
      </c>
      <c r="D4526" s="32">
        <v>14649.9</v>
      </c>
      <c r="E4526" s="32">
        <v>5846.3205067199997</v>
      </c>
      <c r="F4526" s="32">
        <v>11986.418138759998</v>
      </c>
      <c r="G4526" s="32">
        <v>6967.1600431200004</v>
      </c>
      <c r="H4526" s="32">
        <v>7426.5888866399991</v>
      </c>
      <c r="I4526" s="32">
        <v>13076.7725424</v>
      </c>
      <c r="J4526" s="32">
        <v>9487.7378027999985</v>
      </c>
      <c r="K4526" s="32">
        <v>69440.897546399996</v>
      </c>
    </row>
    <row r="4527" spans="1:11" hidden="1" x14ac:dyDescent="0.35">
      <c r="A4527" t="s">
        <v>719</v>
      </c>
      <c r="B4527" t="s">
        <v>4612</v>
      </c>
      <c r="C4527" t="s">
        <v>12</v>
      </c>
      <c r="D4527" s="32">
        <v>14649.9</v>
      </c>
      <c r="E4527" s="32">
        <v>8565.8364275999993</v>
      </c>
      <c r="F4527" s="32">
        <v>12918.825424799999</v>
      </c>
      <c r="G4527" s="32">
        <v>9403.7195665199979</v>
      </c>
      <c r="H4527" s="32">
        <v>8411.9763203999992</v>
      </c>
      <c r="I4527" s="32">
        <v>22503.883448399996</v>
      </c>
      <c r="J4527" s="32">
        <v>12349.68416592</v>
      </c>
      <c r="K4527" s="32">
        <v>88803.823732799996</v>
      </c>
    </row>
    <row r="4528" spans="1:11" hidden="1" x14ac:dyDescent="0.35">
      <c r="A4528" t="s">
        <v>719</v>
      </c>
      <c r="B4528" t="s">
        <v>4612</v>
      </c>
      <c r="C4528" t="s">
        <v>108</v>
      </c>
      <c r="D4528">
        <v>18215.748</v>
      </c>
      <c r="E4528">
        <v>11427.202779359999</v>
      </c>
      <c r="F4528">
        <v>13585.4295384</v>
      </c>
      <c r="G4528">
        <v>11840.28058608</v>
      </c>
      <c r="H4528">
        <v>10740.809830199998</v>
      </c>
      <c r="I4528">
        <v>25404.534971999998</v>
      </c>
      <c r="J4528">
        <v>16051.267042799996</v>
      </c>
      <c r="K4528">
        <v>107265.2723748</v>
      </c>
    </row>
    <row r="4529" spans="1:11" hidden="1" x14ac:dyDescent="0.35">
      <c r="A4529" t="s">
        <v>719</v>
      </c>
      <c r="B4529" t="s">
        <v>4612</v>
      </c>
      <c r="C4529" t="s">
        <v>109</v>
      </c>
      <c r="D4529">
        <v>18215.748</v>
      </c>
      <c r="E4529">
        <v>13987.6696608</v>
      </c>
      <c r="F4529">
        <v>14531.005151999998</v>
      </c>
      <c r="G4529">
        <v>14276.839984800001</v>
      </c>
      <c r="H4529">
        <v>11668.568671799998</v>
      </c>
      <c r="I4529">
        <v>25404.534971999998</v>
      </c>
      <c r="J4529">
        <v>16626.824833199997</v>
      </c>
      <c r="K4529">
        <v>114711.1881576</v>
      </c>
    </row>
    <row r="4530" spans="1:11" hidden="1" x14ac:dyDescent="0.35">
      <c r="A4530" t="s">
        <v>719</v>
      </c>
      <c r="B4530" t="s">
        <v>4612</v>
      </c>
      <c r="C4530" t="s">
        <v>13</v>
      </c>
      <c r="D4530" s="32">
        <v>11121.455999999998</v>
      </c>
      <c r="E4530" s="32">
        <v>7272.7424942399994</v>
      </c>
      <c r="F4530" s="32">
        <v>13452.455824799998</v>
      </c>
      <c r="G4530" s="32">
        <v>9061.2019121999983</v>
      </c>
      <c r="H4530" s="32">
        <v>6664.9434532799987</v>
      </c>
      <c r="I4530" s="32">
        <v>0</v>
      </c>
      <c r="J4530" s="32">
        <v>8122.6462813199996</v>
      </c>
      <c r="K4530" s="32">
        <v>55695.444968399992</v>
      </c>
    </row>
    <row r="4531" spans="1:11" hidden="1" x14ac:dyDescent="0.35">
      <c r="A4531" t="s">
        <v>719</v>
      </c>
      <c r="B4531" t="s">
        <v>4612</v>
      </c>
      <c r="C4531" t="s">
        <v>14</v>
      </c>
      <c r="D4531" s="32">
        <v>14649.9</v>
      </c>
      <c r="E4531" s="32">
        <v>9051.6591543599989</v>
      </c>
      <c r="F4531" s="32">
        <v>14334.930890400001</v>
      </c>
      <c r="G4531" s="32">
        <v>11497.761435599998</v>
      </c>
      <c r="H4531" s="32">
        <v>8588.0092694399991</v>
      </c>
      <c r="I4531" s="32">
        <v>13076.7725424</v>
      </c>
      <c r="J4531" s="32">
        <v>11341.553853359999</v>
      </c>
      <c r="K4531" s="32">
        <v>82540.588766399989</v>
      </c>
    </row>
    <row r="4532" spans="1:11" hidden="1" x14ac:dyDescent="0.35">
      <c r="A4532" t="s">
        <v>719</v>
      </c>
      <c r="B4532" t="s">
        <v>4612</v>
      </c>
      <c r="C4532" t="s">
        <v>15</v>
      </c>
      <c r="D4532" s="32">
        <v>14649.9</v>
      </c>
      <c r="E4532" s="32">
        <v>11463.731650439999</v>
      </c>
      <c r="F4532" s="32">
        <v>14967.287901600001</v>
      </c>
      <c r="G4532" s="32">
        <v>13934.320335599999</v>
      </c>
      <c r="H4532" s="32">
        <v>9461.99898828</v>
      </c>
      <c r="I4532" s="32">
        <v>22503.883448399996</v>
      </c>
      <c r="J4532" s="32">
        <v>12513.107977199998</v>
      </c>
      <c r="K4532" s="32">
        <v>99494.22606239999</v>
      </c>
    </row>
    <row r="4533" spans="1:11" hidden="1" x14ac:dyDescent="0.35">
      <c r="A4533" t="s">
        <v>719</v>
      </c>
      <c r="B4533" t="s">
        <v>4612</v>
      </c>
      <c r="C4533" t="s">
        <v>110</v>
      </c>
      <c r="D4533">
        <v>18215.748</v>
      </c>
      <c r="E4533">
        <v>13996.3448952</v>
      </c>
      <c r="F4533">
        <v>15966.2764272</v>
      </c>
      <c r="G4533">
        <v>16370.879235599999</v>
      </c>
      <c r="H4533">
        <v>11671.712228639999</v>
      </c>
      <c r="I4533">
        <v>25404.534971999998</v>
      </c>
      <c r="J4533">
        <v>15438.013501199999</v>
      </c>
      <c r="K4533">
        <v>117063.5132496</v>
      </c>
    </row>
    <row r="4534" spans="1:11" hidden="1" x14ac:dyDescent="0.35">
      <c r="A4534" t="s">
        <v>719</v>
      </c>
      <c r="B4534" t="s">
        <v>4612</v>
      </c>
      <c r="C4534" t="s">
        <v>111</v>
      </c>
      <c r="D4534">
        <v>18215.748</v>
      </c>
      <c r="E4534">
        <v>17128.171840800002</v>
      </c>
      <c r="F4534">
        <v>16129.5698232</v>
      </c>
      <c r="G4534">
        <v>18807.439382399996</v>
      </c>
      <c r="H4534">
        <v>12806.496225600002</v>
      </c>
      <c r="I4534">
        <v>25404.534971999998</v>
      </c>
      <c r="J4534">
        <v>15594.781145999999</v>
      </c>
      <c r="K4534">
        <v>124086.747624</v>
      </c>
    </row>
    <row r="4535" spans="1:11" hidden="1" x14ac:dyDescent="0.35">
      <c r="A4535" t="s">
        <v>153</v>
      </c>
      <c r="B4535" t="s">
        <v>1709</v>
      </c>
      <c r="C4535" t="s">
        <v>10</v>
      </c>
      <c r="D4535" s="32">
        <v>6433.4879999999994</v>
      </c>
      <c r="E4535" s="32">
        <v>3384.8431865999992</v>
      </c>
      <c r="F4535" s="32">
        <v>10458.460374959999</v>
      </c>
      <c r="G4535" s="32">
        <v>5170.4587784400001</v>
      </c>
      <c r="H4535" s="32">
        <v>3557.5684999199998</v>
      </c>
      <c r="I4535" s="32">
        <v>0</v>
      </c>
      <c r="J4535" s="32">
        <v>5221.9350359999999</v>
      </c>
      <c r="K4535" s="32">
        <v>34226.754624000001</v>
      </c>
    </row>
    <row r="4536" spans="1:11" hidden="1" x14ac:dyDescent="0.35">
      <c r="A4536" t="s">
        <v>153</v>
      </c>
      <c r="B4536" t="s">
        <v>1709</v>
      </c>
      <c r="C4536" t="s">
        <v>11</v>
      </c>
      <c r="D4536" s="32">
        <v>9749.9759999999987</v>
      </c>
      <c r="E4536" s="32">
        <v>4988.4362021999996</v>
      </c>
      <c r="F4536" s="32">
        <v>11307.19603512</v>
      </c>
      <c r="G4536" s="32">
        <v>7757.9010506399991</v>
      </c>
      <c r="H4536" s="32">
        <v>5340.3079735199999</v>
      </c>
      <c r="I4536" s="32">
        <v>6920.2659002400005</v>
      </c>
      <c r="J4536" s="32">
        <v>5202.9955206000004</v>
      </c>
      <c r="K4536" s="32">
        <v>51267.076936800004</v>
      </c>
    </row>
    <row r="4537" spans="1:11" hidden="1" x14ac:dyDescent="0.35">
      <c r="A4537" t="s">
        <v>153</v>
      </c>
      <c r="B4537" t="s">
        <v>1709</v>
      </c>
      <c r="C4537" t="s">
        <v>12</v>
      </c>
      <c r="D4537" s="32">
        <v>9749.9759999999987</v>
      </c>
      <c r="E4537" s="32">
        <v>7308.89321088</v>
      </c>
      <c r="F4537" s="32">
        <v>12275.9254728</v>
      </c>
      <c r="G4537" s="32">
        <v>10345.344320279999</v>
      </c>
      <c r="H4537" s="32">
        <v>6181.1011436399995</v>
      </c>
      <c r="I4537" s="32">
        <v>14044.451426400001</v>
      </c>
      <c r="J4537" s="32">
        <v>5811.1960311599987</v>
      </c>
      <c r="K4537" s="32">
        <v>65716.885485599996</v>
      </c>
    </row>
    <row r="4538" spans="1:11" hidden="1" x14ac:dyDescent="0.35">
      <c r="A4538" t="s">
        <v>153</v>
      </c>
      <c r="B4538" t="s">
        <v>1709</v>
      </c>
      <c r="C4538" t="s">
        <v>108</v>
      </c>
      <c r="D4538">
        <v>13914.287999999999</v>
      </c>
      <c r="E4538">
        <v>9750.3861971999995</v>
      </c>
      <c r="F4538">
        <v>13563.0120744</v>
      </c>
      <c r="G4538">
        <v>12932.785844399998</v>
      </c>
      <c r="H4538">
        <v>8574.6448202399988</v>
      </c>
      <c r="I4538">
        <v>16236.509106</v>
      </c>
      <c r="J4538">
        <v>8707.1531033999981</v>
      </c>
      <c r="K4538">
        <v>83678.781265199999</v>
      </c>
    </row>
    <row r="4539" spans="1:11" hidden="1" x14ac:dyDescent="0.35">
      <c r="A4539" t="s">
        <v>153</v>
      </c>
      <c r="B4539" t="s">
        <v>1709</v>
      </c>
      <c r="C4539" t="s">
        <v>109</v>
      </c>
      <c r="D4539">
        <v>13914.287999999999</v>
      </c>
      <c r="E4539">
        <v>11935.130771399998</v>
      </c>
      <c r="F4539">
        <v>14056.070355599999</v>
      </c>
      <c r="G4539">
        <v>15520.229986799999</v>
      </c>
      <c r="H4539">
        <v>9366.2638243199999</v>
      </c>
      <c r="I4539">
        <v>16236.509106</v>
      </c>
      <c r="J4539">
        <v>8519.6216660399987</v>
      </c>
      <c r="K4539">
        <v>89548.110967200002</v>
      </c>
    </row>
    <row r="4540" spans="1:11" hidden="1" x14ac:dyDescent="0.35">
      <c r="A4540" t="s">
        <v>153</v>
      </c>
      <c r="B4540" t="s">
        <v>1709</v>
      </c>
      <c r="C4540" t="s">
        <v>13</v>
      </c>
      <c r="D4540" s="32">
        <v>7393.5239999999994</v>
      </c>
      <c r="E4540" s="32">
        <v>6205.5462784799993</v>
      </c>
      <c r="F4540" s="32">
        <v>12842.520018000001</v>
      </c>
      <c r="G4540" s="32">
        <v>10340.917681559999</v>
      </c>
      <c r="H4540" s="32">
        <v>4927.4796514799991</v>
      </c>
      <c r="I4540" s="32">
        <v>0</v>
      </c>
      <c r="J4540" s="32">
        <v>5881.12954188</v>
      </c>
      <c r="K4540" s="32">
        <v>47591.116547999998</v>
      </c>
    </row>
    <row r="4541" spans="1:11" hidden="1" x14ac:dyDescent="0.35">
      <c r="A4541" t="s">
        <v>153</v>
      </c>
      <c r="B4541" t="s">
        <v>1709</v>
      </c>
      <c r="C4541" t="s">
        <v>14</v>
      </c>
      <c r="D4541" s="32">
        <v>9749.9759999999987</v>
      </c>
      <c r="E4541" s="32">
        <v>7723.4275293599994</v>
      </c>
      <c r="F4541" s="32">
        <v>13767.767804399999</v>
      </c>
      <c r="G4541" s="32">
        <v>12928.359704399998</v>
      </c>
      <c r="H4541" s="32">
        <v>6331.3027655999995</v>
      </c>
      <c r="I4541" s="32">
        <v>6920.2659002400005</v>
      </c>
      <c r="J4541" s="32">
        <v>7032.4793963999982</v>
      </c>
      <c r="K4541" s="32">
        <v>64453.581593999996</v>
      </c>
    </row>
    <row r="4542" spans="1:11" hidden="1" x14ac:dyDescent="0.35">
      <c r="A4542" t="s">
        <v>153</v>
      </c>
      <c r="B4542" t="s">
        <v>1709</v>
      </c>
      <c r="C4542" t="s">
        <v>15</v>
      </c>
      <c r="D4542" s="32">
        <v>9749.9759999999987</v>
      </c>
      <c r="E4542" s="32">
        <v>9781.5538282799989</v>
      </c>
      <c r="F4542" s="32">
        <v>15111.967820399999</v>
      </c>
      <c r="G4542" s="32">
        <v>15515.802600000001</v>
      </c>
      <c r="H4542" s="32">
        <v>7077.0435194399997</v>
      </c>
      <c r="I4542" s="32">
        <v>14044.451426400001</v>
      </c>
      <c r="J4542" s="32">
        <v>7658.3145214799988</v>
      </c>
      <c r="K4542" s="32">
        <v>78939.108469199986</v>
      </c>
    </row>
    <row r="4543" spans="1:11" hidden="1" x14ac:dyDescent="0.35">
      <c r="A4543" t="s">
        <v>153</v>
      </c>
      <c r="B4543" t="s">
        <v>1709</v>
      </c>
      <c r="C4543" t="s">
        <v>110</v>
      </c>
      <c r="D4543">
        <v>13914.287999999999</v>
      </c>
      <c r="E4543">
        <v>11942.533646399997</v>
      </c>
      <c r="F4543">
        <v>15581.8979616</v>
      </c>
      <c r="G4543">
        <v>18103.245495599997</v>
      </c>
      <c r="H4543">
        <v>9368.9455664399993</v>
      </c>
      <c r="I4543">
        <v>16236.509106</v>
      </c>
      <c r="J4543">
        <v>9191.3511250799984</v>
      </c>
      <c r="K4543">
        <v>94338.769155599992</v>
      </c>
    </row>
    <row r="4544" spans="1:11" hidden="1" x14ac:dyDescent="0.35">
      <c r="A4544" t="s">
        <v>153</v>
      </c>
      <c r="B4544" t="s">
        <v>1709</v>
      </c>
      <c r="C4544" t="s">
        <v>111</v>
      </c>
      <c r="D4544">
        <v>13914.287999999999</v>
      </c>
      <c r="E4544">
        <v>14614.7988396</v>
      </c>
      <c r="F4544">
        <v>15838.620315599997</v>
      </c>
      <c r="G4544">
        <v>20690.688391200001</v>
      </c>
      <c r="H4544">
        <v>10337.212441319998</v>
      </c>
      <c r="I4544">
        <v>16236.509106</v>
      </c>
      <c r="J4544">
        <v>8731.958937479998</v>
      </c>
      <c r="K4544">
        <v>100364.07603119999</v>
      </c>
    </row>
    <row r="4545" spans="1:11" hidden="1" x14ac:dyDescent="0.35">
      <c r="A4545" t="s">
        <v>455</v>
      </c>
      <c r="B4545" t="s">
        <v>4613</v>
      </c>
      <c r="C4545" t="s">
        <v>10</v>
      </c>
      <c r="D4545" s="32">
        <v>13565.183999999999</v>
      </c>
      <c r="E4545" s="32">
        <v>4402.3975616399994</v>
      </c>
      <c r="F4545" s="32">
        <v>10716.59909376</v>
      </c>
      <c r="G4545" s="32">
        <v>4792.4290184399997</v>
      </c>
      <c r="H4545" s="32">
        <v>6510.3635684400006</v>
      </c>
      <c r="I4545" s="32">
        <v>0</v>
      </c>
      <c r="J4545" s="32">
        <v>8024.5742401200005</v>
      </c>
      <c r="K4545" s="32">
        <v>48011.546235599999</v>
      </c>
    </row>
    <row r="4546" spans="1:11" hidden="1" x14ac:dyDescent="0.35">
      <c r="A4546" t="s">
        <v>455</v>
      </c>
      <c r="B4546" t="s">
        <v>4613</v>
      </c>
      <c r="C4546" t="s">
        <v>11</v>
      </c>
      <c r="D4546" s="32">
        <v>19849.055999999997</v>
      </c>
      <c r="E4546" s="32">
        <v>6488.0629296000006</v>
      </c>
      <c r="F4546" s="32">
        <v>11723.521755839998</v>
      </c>
      <c r="G4546" s="32">
        <v>7204.7233202399993</v>
      </c>
      <c r="H4546" s="32">
        <v>9542.9770274399998</v>
      </c>
      <c r="I4546" s="32">
        <v>9839.3058536399985</v>
      </c>
      <c r="J4546" s="32">
        <v>10987.153322279999</v>
      </c>
      <c r="K4546" s="32">
        <v>75634.802952000013</v>
      </c>
    </row>
    <row r="4547" spans="1:11" hidden="1" x14ac:dyDescent="0.35">
      <c r="A4547" t="s">
        <v>455</v>
      </c>
      <c r="B4547" t="s">
        <v>4613</v>
      </c>
      <c r="C4547" t="s">
        <v>12</v>
      </c>
      <c r="D4547" s="32">
        <v>19849.055999999997</v>
      </c>
      <c r="E4547" s="32">
        <v>9506.0966834399987</v>
      </c>
      <c r="F4547" s="32">
        <v>12702.2500308</v>
      </c>
      <c r="G4547" s="32">
        <v>9617.0179960799978</v>
      </c>
      <c r="H4547" s="32">
        <v>10636.52884968</v>
      </c>
      <c r="I4547" s="32">
        <v>16607.167784400001</v>
      </c>
      <c r="J4547" s="32">
        <v>13341.587875199999</v>
      </c>
      <c r="K4547" s="32">
        <v>92259.705219599986</v>
      </c>
    </row>
    <row r="4548" spans="1:11" hidden="1" x14ac:dyDescent="0.35">
      <c r="A4548" t="s">
        <v>455</v>
      </c>
      <c r="B4548" t="s">
        <v>4613</v>
      </c>
      <c r="C4548" t="s">
        <v>108</v>
      </c>
      <c r="D4548">
        <v>25696.547999999999</v>
      </c>
      <c r="E4548">
        <v>12681.5531508</v>
      </c>
      <c r="F4548">
        <v>13416.959428799997</v>
      </c>
      <c r="G4548">
        <v>12029.312671919997</v>
      </c>
      <c r="H4548">
        <v>13905.898282799999</v>
      </c>
      <c r="I4548">
        <v>18689.586859200001</v>
      </c>
      <c r="J4548">
        <v>18485.8971432</v>
      </c>
      <c r="K4548">
        <v>114905.7575316</v>
      </c>
    </row>
    <row r="4549" spans="1:11" hidden="1" x14ac:dyDescent="0.35">
      <c r="A4549" t="s">
        <v>455</v>
      </c>
      <c r="B4549" t="s">
        <v>4613</v>
      </c>
      <c r="C4549" t="s">
        <v>109</v>
      </c>
      <c r="D4549">
        <v>25696.547999999999</v>
      </c>
      <c r="E4549">
        <v>15523.0789248</v>
      </c>
      <c r="F4549">
        <v>14403.279219600001</v>
      </c>
      <c r="G4549">
        <v>14441.607098399998</v>
      </c>
      <c r="H4549">
        <v>14935.496995200001</v>
      </c>
      <c r="I4549">
        <v>18689.586859200001</v>
      </c>
      <c r="J4549">
        <v>19166.708542799995</v>
      </c>
      <c r="K4549">
        <v>122856.31187399999</v>
      </c>
    </row>
    <row r="4550" spans="1:11" hidden="1" x14ac:dyDescent="0.35">
      <c r="A4550" t="s">
        <v>455</v>
      </c>
      <c r="B4550" t="s">
        <v>4613</v>
      </c>
      <c r="C4550" t="s">
        <v>13</v>
      </c>
      <c r="D4550" s="32">
        <v>15323.171999999999</v>
      </c>
      <c r="E4550" s="32">
        <v>8071.0620508799993</v>
      </c>
      <c r="F4550" s="32">
        <v>13169.290089600001</v>
      </c>
      <c r="G4550" s="32">
        <v>9584.8579121999992</v>
      </c>
      <c r="H4550" s="32">
        <v>8476.6533223200004</v>
      </c>
      <c r="I4550" s="32">
        <v>0</v>
      </c>
      <c r="J4550" s="32">
        <v>9295.5309901199998</v>
      </c>
      <c r="K4550" s="32">
        <v>63920.568359999997</v>
      </c>
    </row>
    <row r="4551" spans="1:11" hidden="1" x14ac:dyDescent="0.35">
      <c r="A4551" t="s">
        <v>455</v>
      </c>
      <c r="B4551" t="s">
        <v>4613</v>
      </c>
      <c r="C4551" t="s">
        <v>14</v>
      </c>
      <c r="D4551" s="32">
        <v>19849.055999999997</v>
      </c>
      <c r="E4551" s="32">
        <v>10045.24941</v>
      </c>
      <c r="F4551" s="32">
        <v>14098.791957599997</v>
      </c>
      <c r="G4551" s="32">
        <v>11997.15258804</v>
      </c>
      <c r="H4551" s="32">
        <v>10831.88620128</v>
      </c>
      <c r="I4551" s="32">
        <v>9839.3058536399985</v>
      </c>
      <c r="J4551" s="32">
        <v>12242.699374920001</v>
      </c>
      <c r="K4551" s="32">
        <v>88904.138767199998</v>
      </c>
    </row>
    <row r="4552" spans="1:11" hidden="1" x14ac:dyDescent="0.35">
      <c r="A4552" t="s">
        <v>455</v>
      </c>
      <c r="B4552" t="s">
        <v>4613</v>
      </c>
      <c r="C4552" t="s">
        <v>15</v>
      </c>
      <c r="D4552" s="32">
        <v>19849.055999999997</v>
      </c>
      <c r="E4552" s="32">
        <v>12722.0903592</v>
      </c>
      <c r="F4552" s="32">
        <v>14779.560965999999</v>
      </c>
      <c r="G4552" s="32">
        <v>14409.447139200001</v>
      </c>
      <c r="H4552" s="32">
        <v>11801.810447399999</v>
      </c>
      <c r="I4552" s="32">
        <v>16607.167784400001</v>
      </c>
      <c r="J4552" s="32">
        <v>13118.958020399999</v>
      </c>
      <c r="K4552" s="32">
        <v>103288.09009319999</v>
      </c>
    </row>
    <row r="4553" spans="1:11" hidden="1" x14ac:dyDescent="0.35">
      <c r="A4553" t="s">
        <v>455</v>
      </c>
      <c r="B4553" t="s">
        <v>4613</v>
      </c>
      <c r="C4553" t="s">
        <v>110</v>
      </c>
      <c r="D4553">
        <v>25696.547999999999</v>
      </c>
      <c r="E4553">
        <v>15532.706714399999</v>
      </c>
      <c r="F4553">
        <v>15818.6241372</v>
      </c>
      <c r="G4553">
        <v>16821.740817599999</v>
      </c>
      <c r="H4553">
        <v>14938.985541600001</v>
      </c>
      <c r="I4553">
        <v>18689.586859200001</v>
      </c>
      <c r="J4553">
        <v>17257.920082799999</v>
      </c>
      <c r="K4553">
        <v>124756.10467199999</v>
      </c>
    </row>
    <row r="4554" spans="1:11" hidden="1" x14ac:dyDescent="0.35">
      <c r="A4554" t="s">
        <v>455</v>
      </c>
      <c r="B4554" t="s">
        <v>4613</v>
      </c>
      <c r="C4554" t="s">
        <v>111</v>
      </c>
      <c r="D4554">
        <v>25696.547999999999</v>
      </c>
      <c r="E4554">
        <v>19008.308836799999</v>
      </c>
      <c r="F4554">
        <v>16033.743268799999</v>
      </c>
      <c r="G4554">
        <v>19234.035742799999</v>
      </c>
      <c r="H4554">
        <v>16198.33209</v>
      </c>
      <c r="I4554">
        <v>18689.586859200001</v>
      </c>
      <c r="J4554">
        <v>17678.486918399998</v>
      </c>
      <c r="K4554">
        <v>132539.04171599998</v>
      </c>
    </row>
    <row r="4555" spans="1:11" hidden="1" x14ac:dyDescent="0.35">
      <c r="A4555" t="s">
        <v>455</v>
      </c>
      <c r="B4555" t="s">
        <v>4614</v>
      </c>
      <c r="C4555" t="s">
        <v>10</v>
      </c>
      <c r="D4555" s="32">
        <v>13290.887999999999</v>
      </c>
      <c r="E4555" s="32">
        <v>4236.4439931599991</v>
      </c>
      <c r="F4555" s="32">
        <v>11081.11379112</v>
      </c>
      <c r="G4555" s="32">
        <v>4792.4290184399997</v>
      </c>
      <c r="H4555" s="32">
        <v>6350.8437373199995</v>
      </c>
      <c r="I4555" s="32">
        <v>0</v>
      </c>
      <c r="J4555" s="32">
        <v>7961.3498848799982</v>
      </c>
      <c r="K4555" s="32">
        <v>47713.069796399992</v>
      </c>
    </row>
    <row r="4556" spans="1:11" hidden="1" x14ac:dyDescent="0.35">
      <c r="A4556" t="s">
        <v>455</v>
      </c>
      <c r="B4556" t="s">
        <v>4614</v>
      </c>
      <c r="C4556" t="s">
        <v>11</v>
      </c>
      <c r="D4556" s="32">
        <v>18365.363999999998</v>
      </c>
      <c r="E4556" s="32">
        <v>6243.488397359999</v>
      </c>
      <c r="F4556" s="32">
        <v>12504.970113599999</v>
      </c>
      <c r="G4556" s="32">
        <v>7204.7233202399993</v>
      </c>
      <c r="H4556" s="32">
        <v>8916.7576386000001</v>
      </c>
      <c r="I4556" s="32">
        <v>8819.8521034799996</v>
      </c>
      <c r="J4556" s="32">
        <v>10002.26199024</v>
      </c>
      <c r="K4556" s="32">
        <v>72057.418311600006</v>
      </c>
    </row>
    <row r="4557" spans="1:11" hidden="1" x14ac:dyDescent="0.35">
      <c r="A4557" t="s">
        <v>455</v>
      </c>
      <c r="B4557" t="s">
        <v>4614</v>
      </c>
      <c r="C4557" t="s">
        <v>12</v>
      </c>
      <c r="D4557" s="32">
        <v>18365.363999999998</v>
      </c>
      <c r="E4557" s="32">
        <v>9147.7550175600009</v>
      </c>
      <c r="F4557" s="32">
        <v>13441.401695999997</v>
      </c>
      <c r="G4557" s="32">
        <v>9617.0179960799978</v>
      </c>
      <c r="H4557" s="32">
        <v>9969.0882579600002</v>
      </c>
      <c r="I4557" s="32">
        <v>14886.494014800001</v>
      </c>
      <c r="J4557" s="32">
        <v>11820.79260336</v>
      </c>
      <c r="K4557" s="32">
        <v>87247.910842799989</v>
      </c>
    </row>
    <row r="4558" spans="1:11" hidden="1" x14ac:dyDescent="0.35">
      <c r="A4558" t="s">
        <v>455</v>
      </c>
      <c r="B4558" t="s">
        <v>4614</v>
      </c>
      <c r="C4558" t="s">
        <v>108</v>
      </c>
      <c r="D4558">
        <v>23751.539999999997</v>
      </c>
      <c r="E4558">
        <v>12203.507837759998</v>
      </c>
      <c r="F4558">
        <v>14108.858620800002</v>
      </c>
      <c r="G4558">
        <v>12029.312671919997</v>
      </c>
      <c r="H4558">
        <v>13027.931645999999</v>
      </c>
      <c r="I4558">
        <v>16753.151856</v>
      </c>
      <c r="J4558">
        <v>16401.281206799998</v>
      </c>
      <c r="K4558">
        <v>108275.5818444</v>
      </c>
    </row>
    <row r="4559" spans="1:11" hidden="1" x14ac:dyDescent="0.35">
      <c r="A4559" t="s">
        <v>455</v>
      </c>
      <c r="B4559" t="s">
        <v>4614</v>
      </c>
      <c r="C4559" t="s">
        <v>109</v>
      </c>
      <c r="D4559">
        <v>23751.539999999997</v>
      </c>
      <c r="E4559">
        <v>14937.918280800001</v>
      </c>
      <c r="F4559">
        <v>15075.279483599999</v>
      </c>
      <c r="G4559">
        <v>14441.607098399998</v>
      </c>
      <c r="H4559">
        <v>14018.7162276</v>
      </c>
      <c r="I4559">
        <v>16753.151856</v>
      </c>
      <c r="J4559">
        <v>16969.939205999999</v>
      </c>
      <c r="K4559">
        <v>115948.15090559998</v>
      </c>
    </row>
    <row r="4560" spans="1:11" hidden="1" x14ac:dyDescent="0.35">
      <c r="A4560" t="s">
        <v>455</v>
      </c>
      <c r="B4560" t="s">
        <v>4614</v>
      </c>
      <c r="C4560" t="s">
        <v>13</v>
      </c>
      <c r="D4560" s="32">
        <v>13939.223999999998</v>
      </c>
      <c r="E4560" s="32">
        <v>7766.8136757600005</v>
      </c>
      <c r="F4560" s="32">
        <v>13882.7851044</v>
      </c>
      <c r="G4560" s="32">
        <v>9584.8579121999992</v>
      </c>
      <c r="H4560" s="32">
        <v>7864.9535428799991</v>
      </c>
      <c r="I4560" s="32">
        <v>0</v>
      </c>
      <c r="J4560" s="32">
        <v>8873.2466875200007</v>
      </c>
      <c r="K4560" s="32">
        <v>61911.881296799991</v>
      </c>
    </row>
    <row r="4561" spans="1:11" hidden="1" x14ac:dyDescent="0.35">
      <c r="A4561" t="s">
        <v>455</v>
      </c>
      <c r="B4561" t="s">
        <v>4614</v>
      </c>
      <c r="C4561" t="s">
        <v>14</v>
      </c>
      <c r="D4561" s="32">
        <v>18365.363999999998</v>
      </c>
      <c r="E4561" s="32">
        <v>9666.5817871199979</v>
      </c>
      <c r="F4561" s="32">
        <v>14766.2975076</v>
      </c>
      <c r="G4561" s="32">
        <v>11997.15258804</v>
      </c>
      <c r="H4561" s="32">
        <v>10157.079390480001</v>
      </c>
      <c r="I4561" s="32">
        <v>8819.8521034799996</v>
      </c>
      <c r="J4561" s="32">
        <v>11439.706562520001</v>
      </c>
      <c r="K4561" s="32">
        <v>85212.034811999998</v>
      </c>
    </row>
    <row r="4562" spans="1:11" hidden="1" x14ac:dyDescent="0.35">
      <c r="A4562" t="s">
        <v>455</v>
      </c>
      <c r="B4562" t="s">
        <v>4614</v>
      </c>
      <c r="C4562" t="s">
        <v>15</v>
      </c>
      <c r="D4562" s="32">
        <v>18365.363999999998</v>
      </c>
      <c r="E4562" s="32">
        <v>12242.5174668</v>
      </c>
      <c r="F4562" s="32">
        <v>15397.442629199997</v>
      </c>
      <c r="G4562" s="32">
        <v>14409.447139200001</v>
      </c>
      <c r="H4562" s="32">
        <v>11090.441974679999</v>
      </c>
      <c r="I4562" s="32">
        <v>14886.494014800001</v>
      </c>
      <c r="J4562" s="32">
        <v>11803.957187639999</v>
      </c>
      <c r="K4562" s="32">
        <v>98195.666407199999</v>
      </c>
    </row>
    <row r="4563" spans="1:11" hidden="1" x14ac:dyDescent="0.35">
      <c r="A4563" t="s">
        <v>455</v>
      </c>
      <c r="B4563" t="s">
        <v>4614</v>
      </c>
      <c r="C4563" t="s">
        <v>110</v>
      </c>
      <c r="D4563">
        <v>23751.539999999997</v>
      </c>
      <c r="E4563">
        <v>14947.1844984</v>
      </c>
      <c r="F4563">
        <v>16412.637061199999</v>
      </c>
      <c r="G4563">
        <v>16821.7433112</v>
      </c>
      <c r="H4563">
        <v>14022.073859999999</v>
      </c>
      <c r="I4563">
        <v>16753.151856</v>
      </c>
      <c r="J4563">
        <v>15342.597143999999</v>
      </c>
      <c r="K4563">
        <v>118050.92025</v>
      </c>
    </row>
    <row r="4564" spans="1:11" hidden="1" x14ac:dyDescent="0.35">
      <c r="A4564" t="s">
        <v>455</v>
      </c>
      <c r="B4564" t="s">
        <v>4614</v>
      </c>
      <c r="C4564" t="s">
        <v>111</v>
      </c>
      <c r="D4564">
        <v>23751.539999999997</v>
      </c>
      <c r="E4564">
        <v>18291.771629999999</v>
      </c>
      <c r="F4564">
        <v>16579.142214</v>
      </c>
      <c r="G4564">
        <v>19234.035742799999</v>
      </c>
      <c r="H4564">
        <v>15233.950992</v>
      </c>
      <c r="I4564">
        <v>16753.151856</v>
      </c>
      <c r="J4564">
        <v>15451.293168</v>
      </c>
      <c r="K4564">
        <v>125294.88435599998</v>
      </c>
    </row>
    <row r="4565" spans="1:11" hidden="1" x14ac:dyDescent="0.35">
      <c r="A4565" t="s">
        <v>455</v>
      </c>
      <c r="B4565" t="s">
        <v>4615</v>
      </c>
      <c r="C4565" t="s">
        <v>10</v>
      </c>
      <c r="D4565" s="32">
        <v>10909.5</v>
      </c>
      <c r="E4565" s="32">
        <v>4419.70015332</v>
      </c>
      <c r="F4565" s="32">
        <v>10678.594634879999</v>
      </c>
      <c r="G4565" s="32">
        <v>4792.4290184399997</v>
      </c>
      <c r="H4565" s="32">
        <v>5554.3738084799998</v>
      </c>
      <c r="I4565" s="32">
        <v>0</v>
      </c>
      <c r="J4565" s="32">
        <v>7063.9415216400002</v>
      </c>
      <c r="K4565" s="32">
        <v>43418.537017199997</v>
      </c>
    </row>
    <row r="4566" spans="1:11" hidden="1" x14ac:dyDescent="0.35">
      <c r="A4566" t="s">
        <v>455</v>
      </c>
      <c r="B4566" t="s">
        <v>4615</v>
      </c>
      <c r="C4566" t="s">
        <v>11</v>
      </c>
      <c r="D4566" s="32">
        <v>15086.279999999999</v>
      </c>
      <c r="E4566" s="32">
        <v>6513.5627325599999</v>
      </c>
      <c r="F4566" s="32">
        <v>11642.0467422</v>
      </c>
      <c r="G4566" s="32">
        <v>7204.7233202399993</v>
      </c>
      <c r="H4566" s="32">
        <v>7826.4741778799998</v>
      </c>
      <c r="I4566" s="32">
        <v>9945.5959276799986</v>
      </c>
      <c r="J4566" s="32">
        <v>8747.5842091199993</v>
      </c>
      <c r="K4566" s="32">
        <v>66966.267608399998</v>
      </c>
    </row>
    <row r="4567" spans="1:11" hidden="1" x14ac:dyDescent="0.35">
      <c r="A4567" t="s">
        <v>455</v>
      </c>
      <c r="B4567" t="s">
        <v>4615</v>
      </c>
      <c r="C4567" t="s">
        <v>12</v>
      </c>
      <c r="D4567" s="32">
        <v>15086.279999999999</v>
      </c>
      <c r="E4567" s="32">
        <v>9543.4587909599995</v>
      </c>
      <c r="F4567" s="32">
        <v>12625.184076</v>
      </c>
      <c r="G4567" s="32">
        <v>9617.0179960799978</v>
      </c>
      <c r="H4567" s="32">
        <v>8924.3255899199994</v>
      </c>
      <c r="I4567" s="32">
        <v>16786.5685896</v>
      </c>
      <c r="J4567" s="32">
        <v>10666.163166119999</v>
      </c>
      <c r="K4567" s="32">
        <v>83249.000577599989</v>
      </c>
    </row>
    <row r="4568" spans="1:11" hidden="1" x14ac:dyDescent="0.35">
      <c r="A4568" t="s">
        <v>455</v>
      </c>
      <c r="B4568" t="s">
        <v>4615</v>
      </c>
      <c r="C4568" t="s">
        <v>108</v>
      </c>
      <c r="D4568">
        <v>20098.415999999997</v>
      </c>
      <c r="E4568">
        <v>12731.3952276</v>
      </c>
      <c r="F4568">
        <v>13344.819580799996</v>
      </c>
      <c r="G4568">
        <v>12029.312671919997</v>
      </c>
      <c r="H4568">
        <v>11895.53514636</v>
      </c>
      <c r="I4568">
        <v>18891.483676799999</v>
      </c>
      <c r="J4568">
        <v>15073.689813599998</v>
      </c>
      <c r="K4568">
        <v>104064.64949879999</v>
      </c>
    </row>
    <row r="4569" spans="1:11" hidden="1" x14ac:dyDescent="0.35">
      <c r="A4569" t="s">
        <v>455</v>
      </c>
      <c r="B4569" t="s">
        <v>4615</v>
      </c>
      <c r="C4569" t="s">
        <v>109</v>
      </c>
      <c r="D4569">
        <v>20098.415999999997</v>
      </c>
      <c r="E4569">
        <v>15584.088589199999</v>
      </c>
      <c r="F4569">
        <v>14333.2152936</v>
      </c>
      <c r="G4569">
        <v>14441.607098399998</v>
      </c>
      <c r="H4569">
        <v>12929.177605199999</v>
      </c>
      <c r="I4569">
        <v>18891.483676799999</v>
      </c>
      <c r="J4569">
        <v>15708.016768799998</v>
      </c>
      <c r="K4569">
        <v>111986.00503199999</v>
      </c>
    </row>
    <row r="4570" spans="1:11" hidden="1" x14ac:dyDescent="0.35">
      <c r="A4570" t="s">
        <v>455</v>
      </c>
      <c r="B4570" t="s">
        <v>4615</v>
      </c>
      <c r="C4570" t="s">
        <v>13</v>
      </c>
      <c r="D4570" s="32">
        <v>11595.24</v>
      </c>
      <c r="E4570" s="32">
        <v>8102.7837598799988</v>
      </c>
      <c r="F4570" s="32">
        <v>13094.898520799999</v>
      </c>
      <c r="G4570" s="32">
        <v>9584.8579121999992</v>
      </c>
      <c r="H4570" s="32">
        <v>7137.3714336000003</v>
      </c>
      <c r="I4570" s="32">
        <v>0</v>
      </c>
      <c r="J4570" s="32">
        <v>7914.1117498800004</v>
      </c>
      <c r="K4570" s="32">
        <v>57429.263750400001</v>
      </c>
    </row>
    <row r="4571" spans="1:11" hidden="1" x14ac:dyDescent="0.35">
      <c r="A4571" t="s">
        <v>455</v>
      </c>
      <c r="B4571" t="s">
        <v>4615</v>
      </c>
      <c r="C4571" t="s">
        <v>14</v>
      </c>
      <c r="D4571" s="32">
        <v>15086.279999999999</v>
      </c>
      <c r="E4571" s="32">
        <v>10084.730080079999</v>
      </c>
      <c r="F4571" s="32">
        <v>14029.1968284</v>
      </c>
      <c r="G4571" s="32">
        <v>11997.15258804</v>
      </c>
      <c r="H4571" s="32">
        <v>9120.4500975600004</v>
      </c>
      <c r="I4571" s="32">
        <v>9945.5959276799986</v>
      </c>
      <c r="J4571" s="32">
        <v>10461.569021399999</v>
      </c>
      <c r="K4571" s="32">
        <v>80724.973670399981</v>
      </c>
    </row>
    <row r="4572" spans="1:11" hidden="1" x14ac:dyDescent="0.35">
      <c r="A4572" t="s">
        <v>455</v>
      </c>
      <c r="B4572" t="s">
        <v>4615</v>
      </c>
      <c r="C4572" t="s">
        <v>15</v>
      </c>
      <c r="D4572" s="32">
        <v>15086.279999999999</v>
      </c>
      <c r="E4572" s="32">
        <v>12772.092026399998</v>
      </c>
      <c r="F4572" s="32">
        <v>14715.141303599999</v>
      </c>
      <c r="G4572" s="32">
        <v>14409.447139200001</v>
      </c>
      <c r="H4572" s="32">
        <v>10094.186060639999</v>
      </c>
      <c r="I4572" s="32">
        <v>16786.5685896</v>
      </c>
      <c r="J4572" s="32">
        <v>11076.16212492</v>
      </c>
      <c r="K4572" s="32">
        <v>94939.87512479999</v>
      </c>
    </row>
    <row r="4573" spans="1:11" hidden="1" x14ac:dyDescent="0.35">
      <c r="A4573" t="s">
        <v>455</v>
      </c>
      <c r="B4573" t="s">
        <v>4615</v>
      </c>
      <c r="C4573" t="s">
        <v>110</v>
      </c>
      <c r="D4573">
        <v>20098.415999999997</v>
      </c>
      <c r="E4573">
        <v>15593.753782799999</v>
      </c>
      <c r="F4573">
        <v>15756.690594</v>
      </c>
      <c r="G4573">
        <v>16821.7433112</v>
      </c>
      <c r="H4573">
        <v>12932.681113199998</v>
      </c>
      <c r="I4573">
        <v>18891.483676799999</v>
      </c>
      <c r="J4573">
        <v>14318.662643999998</v>
      </c>
      <c r="K4573">
        <v>114413.42987519999</v>
      </c>
    </row>
    <row r="4574" spans="1:11" hidden="1" x14ac:dyDescent="0.35">
      <c r="A4574" t="s">
        <v>455</v>
      </c>
      <c r="B4574" t="s">
        <v>4615</v>
      </c>
      <c r="C4574" t="s">
        <v>111</v>
      </c>
      <c r="D4574">
        <v>20098.415999999997</v>
      </c>
      <c r="E4574">
        <v>19083.017092799997</v>
      </c>
      <c r="F4574">
        <v>15976.877967599998</v>
      </c>
      <c r="G4574">
        <v>19234.035742799999</v>
      </c>
      <c r="H4574">
        <v>14196.977457599998</v>
      </c>
      <c r="I4574">
        <v>18891.483676799999</v>
      </c>
      <c r="J4574">
        <v>14470.153831199999</v>
      </c>
      <c r="K4574">
        <v>121950.95678159999</v>
      </c>
    </row>
    <row r="4575" spans="1:11" hidden="1" x14ac:dyDescent="0.35">
      <c r="A4575" t="s">
        <v>455</v>
      </c>
      <c r="B4575" t="s">
        <v>2933</v>
      </c>
      <c r="C4575" t="s">
        <v>10</v>
      </c>
      <c r="D4575" s="32">
        <v>8939.5559999999987</v>
      </c>
      <c r="E4575" s="32">
        <v>4656.8543553600002</v>
      </c>
      <c r="F4575" s="32">
        <v>11219.535771359999</v>
      </c>
      <c r="G4575" s="32">
        <v>4792.4290184399997</v>
      </c>
      <c r="H4575" s="32">
        <v>4926.5155010400003</v>
      </c>
      <c r="I4575" s="32">
        <v>0</v>
      </c>
      <c r="J4575" s="32">
        <v>6570.1527403199989</v>
      </c>
      <c r="K4575" s="32">
        <v>41105.042264399992</v>
      </c>
    </row>
    <row r="4576" spans="1:11" hidden="1" x14ac:dyDescent="0.35">
      <c r="A4576" t="s">
        <v>455</v>
      </c>
      <c r="B4576" t="s">
        <v>2933</v>
      </c>
      <c r="C4576" t="s">
        <v>11</v>
      </c>
      <c r="D4576" s="32">
        <v>13540.248</v>
      </c>
      <c r="E4576" s="32">
        <v>6863.0716931999987</v>
      </c>
      <c r="F4576" s="32">
        <v>12601.664440799999</v>
      </c>
      <c r="G4576" s="32">
        <v>7204.7233202399993</v>
      </c>
      <c r="H4576" s="32">
        <v>7392.9274061999986</v>
      </c>
      <c r="I4576" s="32">
        <v>8237.7827753999991</v>
      </c>
      <c r="J4576" s="32">
        <v>8080.5630409199994</v>
      </c>
      <c r="K4576" s="32">
        <v>63920.9822976</v>
      </c>
    </row>
    <row r="4577" spans="1:11" hidden="1" x14ac:dyDescent="0.35">
      <c r="A4577" t="s">
        <v>455</v>
      </c>
      <c r="B4577" t="s">
        <v>2933</v>
      </c>
      <c r="C4577" t="s">
        <v>12</v>
      </c>
      <c r="D4577" s="32">
        <v>13540.248</v>
      </c>
      <c r="E4577" s="32">
        <v>10055.547728639998</v>
      </c>
      <c r="F4577" s="32">
        <v>13490.7213636</v>
      </c>
      <c r="G4577" s="32">
        <v>9617.0179960799978</v>
      </c>
      <c r="H4577" s="32">
        <v>8549.6874999599986</v>
      </c>
      <c r="I4577" s="32">
        <v>13904.0542656</v>
      </c>
      <c r="J4577" s="32">
        <v>9319.1809159200002</v>
      </c>
      <c r="K4577" s="32">
        <v>78476.459639999986</v>
      </c>
    </row>
    <row r="4578" spans="1:11" hidden="1" x14ac:dyDescent="0.35">
      <c r="A4578" t="s">
        <v>455</v>
      </c>
      <c r="B4578" t="s">
        <v>2933</v>
      </c>
      <c r="C4578" t="s">
        <v>108</v>
      </c>
      <c r="D4578">
        <v>17854.175999999999</v>
      </c>
      <c r="E4578">
        <v>13414.543130399998</v>
      </c>
      <c r="F4578">
        <v>14106.037112399999</v>
      </c>
      <c r="G4578">
        <v>12029.312671919997</v>
      </c>
      <c r="H4578">
        <v>11329.890912119998</v>
      </c>
      <c r="I4578">
        <v>15647.522032799998</v>
      </c>
      <c r="J4578">
        <v>12987.662499599999</v>
      </c>
      <c r="K4578">
        <v>97369.143985199989</v>
      </c>
    </row>
    <row r="4579" spans="1:11" hidden="1" x14ac:dyDescent="0.35">
      <c r="A4579" t="s">
        <v>455</v>
      </c>
      <c r="B4579" t="s">
        <v>2933</v>
      </c>
      <c r="C4579" t="s">
        <v>109</v>
      </c>
      <c r="D4579">
        <v>17854.175999999999</v>
      </c>
      <c r="E4579">
        <v>16420.307374799999</v>
      </c>
      <c r="F4579">
        <v>14448.306154799999</v>
      </c>
      <c r="G4579">
        <v>14441.607098399998</v>
      </c>
      <c r="H4579">
        <v>12418.997019599999</v>
      </c>
      <c r="I4579">
        <v>15647.522032799998</v>
      </c>
      <c r="J4579">
        <v>13336.815124799999</v>
      </c>
      <c r="K4579">
        <v>104567.72831159999</v>
      </c>
    </row>
    <row r="4580" spans="1:11" hidden="1" x14ac:dyDescent="0.35">
      <c r="A4580" t="s">
        <v>455</v>
      </c>
      <c r="B4580" t="s">
        <v>2933</v>
      </c>
      <c r="C4580" t="s">
        <v>13</v>
      </c>
      <c r="D4580" s="32">
        <v>11121.455999999998</v>
      </c>
      <c r="E4580" s="32">
        <v>8537.5664843999984</v>
      </c>
      <c r="F4580" s="32">
        <v>13945.2323292</v>
      </c>
      <c r="G4580" s="32">
        <v>9584.8579121999992</v>
      </c>
      <c r="H4580" s="32">
        <v>7123.2392049600003</v>
      </c>
      <c r="I4580" s="32">
        <v>0</v>
      </c>
      <c r="J4580" s="32">
        <v>8132.2932716400001</v>
      </c>
      <c r="K4580" s="32">
        <v>58444.645202399995</v>
      </c>
    </row>
    <row r="4581" spans="1:11" hidden="1" x14ac:dyDescent="0.35">
      <c r="A4581" t="s">
        <v>455</v>
      </c>
      <c r="B4581" t="s">
        <v>2933</v>
      </c>
      <c r="C4581" t="s">
        <v>14</v>
      </c>
      <c r="D4581" s="32">
        <v>13540.248</v>
      </c>
      <c r="E4581" s="32">
        <v>10625.86135356</v>
      </c>
      <c r="F4581" s="32">
        <v>14779.973656800001</v>
      </c>
      <c r="G4581" s="32">
        <v>11997.15258804</v>
      </c>
      <c r="H4581" s="32">
        <v>8756.3348749200013</v>
      </c>
      <c r="I4581" s="32">
        <v>8237.7827753999991</v>
      </c>
      <c r="J4581" s="32">
        <v>9811.2118339199988</v>
      </c>
      <c r="K4581" s="32">
        <v>77748.566578800004</v>
      </c>
    </row>
    <row r="4582" spans="1:11" hidden="1" x14ac:dyDescent="0.35">
      <c r="A4582" t="s">
        <v>455</v>
      </c>
      <c r="B4582" t="s">
        <v>2933</v>
      </c>
      <c r="C4582" t="s">
        <v>15</v>
      </c>
      <c r="D4582" s="32">
        <v>13540.248</v>
      </c>
      <c r="E4582" s="32">
        <v>13457.424322799998</v>
      </c>
      <c r="F4582" s="32">
        <v>15359.244417599999</v>
      </c>
      <c r="G4582" s="32">
        <v>14409.447139200001</v>
      </c>
      <c r="H4582" s="32">
        <v>9782.3209843200002</v>
      </c>
      <c r="I4582" s="32">
        <v>13904.0542656</v>
      </c>
      <c r="J4582" s="32">
        <v>10089.875124959999</v>
      </c>
      <c r="K4582" s="32">
        <v>90542.615999999995</v>
      </c>
    </row>
    <row r="4583" spans="1:11" hidden="1" x14ac:dyDescent="0.35">
      <c r="A4583" t="s">
        <v>455</v>
      </c>
      <c r="B4583" t="s">
        <v>2933</v>
      </c>
      <c r="C4583" t="s">
        <v>110</v>
      </c>
      <c r="D4583">
        <v>17854.175999999999</v>
      </c>
      <c r="E4583">
        <v>16430.491237199996</v>
      </c>
      <c r="F4583">
        <v>15675.8530692</v>
      </c>
      <c r="G4583">
        <v>16821.7433112</v>
      </c>
      <c r="H4583">
        <v>12422.68704888</v>
      </c>
      <c r="I4583">
        <v>15647.522032799998</v>
      </c>
      <c r="J4583">
        <v>12311.89054092</v>
      </c>
      <c r="K4583">
        <v>107164.35887639999</v>
      </c>
    </row>
    <row r="4584" spans="1:11" hidden="1" x14ac:dyDescent="0.35">
      <c r="A4584" t="s">
        <v>455</v>
      </c>
      <c r="B4584" t="s">
        <v>2933</v>
      </c>
      <c r="C4584" t="s">
        <v>111</v>
      </c>
      <c r="D4584">
        <v>17854.175999999999</v>
      </c>
      <c r="E4584">
        <v>20106.982762799998</v>
      </c>
      <c r="F4584">
        <v>16418.595518399998</v>
      </c>
      <c r="G4584">
        <v>19234.035742799999</v>
      </c>
      <c r="H4584">
        <v>13754.824773599999</v>
      </c>
      <c r="I4584">
        <v>15647.522032799998</v>
      </c>
      <c r="J4584">
        <v>12707.042729999999</v>
      </c>
      <c r="K4584">
        <v>115723.17831359999</v>
      </c>
    </row>
    <row r="4585" spans="1:11" hidden="1" x14ac:dyDescent="0.35">
      <c r="A4585" t="s">
        <v>455</v>
      </c>
      <c r="B4585" t="s">
        <v>4616</v>
      </c>
      <c r="C4585" t="s">
        <v>10</v>
      </c>
      <c r="D4585" s="32">
        <v>11520.431999999999</v>
      </c>
      <c r="E4585" s="32">
        <v>4236.4439931599991</v>
      </c>
      <c r="F4585" s="32">
        <v>11081.11379112</v>
      </c>
      <c r="G4585" s="32">
        <v>4792.4290184399997</v>
      </c>
      <c r="H4585" s="32">
        <v>5709.3375830399991</v>
      </c>
      <c r="I4585" s="32">
        <v>0</v>
      </c>
      <c r="J4585" s="32">
        <v>7331.0584472399987</v>
      </c>
      <c r="K4585" s="32">
        <v>44670.814209599994</v>
      </c>
    </row>
    <row r="4586" spans="1:11" hidden="1" x14ac:dyDescent="0.35">
      <c r="A4586" t="s">
        <v>455</v>
      </c>
      <c r="B4586" t="s">
        <v>4616</v>
      </c>
      <c r="C4586" t="s">
        <v>11</v>
      </c>
      <c r="D4586" s="32">
        <v>14649.9</v>
      </c>
      <c r="E4586" s="32">
        <v>6243.488397359999</v>
      </c>
      <c r="F4586" s="32">
        <v>12504.970113599999</v>
      </c>
      <c r="G4586" s="32">
        <v>7204.7233202399993</v>
      </c>
      <c r="H4586" s="32">
        <v>7570.4981583599993</v>
      </c>
      <c r="I4586" s="32">
        <v>8819.8521034799996</v>
      </c>
      <c r="J4586" s="32">
        <v>8404.2234686399988</v>
      </c>
      <c r="K4586" s="32">
        <v>65397.654813599998</v>
      </c>
    </row>
    <row r="4587" spans="1:11" hidden="1" x14ac:dyDescent="0.35">
      <c r="A4587" t="s">
        <v>455</v>
      </c>
      <c r="B4587" t="s">
        <v>4616</v>
      </c>
      <c r="C4587" t="s">
        <v>12</v>
      </c>
      <c r="D4587" s="32">
        <v>14649.9</v>
      </c>
      <c r="E4587" s="32">
        <v>9147.7550175600009</v>
      </c>
      <c r="F4587" s="32">
        <v>13441.401695999997</v>
      </c>
      <c r="G4587" s="32">
        <v>9617.0179960799978</v>
      </c>
      <c r="H4587" s="32">
        <v>8622.8289023999987</v>
      </c>
      <c r="I4587" s="32">
        <v>14886.494014800001</v>
      </c>
      <c r="J4587" s="32">
        <v>9789.9285838799988</v>
      </c>
      <c r="K4587" s="32">
        <v>80155.323218399993</v>
      </c>
    </row>
    <row r="4588" spans="1:11" hidden="1" x14ac:dyDescent="0.35">
      <c r="A4588" t="s">
        <v>455</v>
      </c>
      <c r="B4588" t="s">
        <v>4616</v>
      </c>
      <c r="C4588" t="s">
        <v>108</v>
      </c>
      <c r="D4588">
        <v>18303.023999999998</v>
      </c>
      <c r="E4588">
        <v>12203.507837759998</v>
      </c>
      <c r="F4588">
        <v>14108.858620800002</v>
      </c>
      <c r="G4588">
        <v>12029.312671919997</v>
      </c>
      <c r="H4588">
        <v>11053.719849599998</v>
      </c>
      <c r="I4588">
        <v>16753.151856</v>
      </c>
      <c r="J4588">
        <v>13018.5232932</v>
      </c>
      <c r="K4588">
        <v>97470.099874799998</v>
      </c>
    </row>
    <row r="4589" spans="1:11" hidden="1" x14ac:dyDescent="0.35">
      <c r="A4589" t="s">
        <v>455</v>
      </c>
      <c r="B4589" t="s">
        <v>4616</v>
      </c>
      <c r="C4589" t="s">
        <v>109</v>
      </c>
      <c r="D4589">
        <v>18303.023999999998</v>
      </c>
      <c r="E4589">
        <v>14937.918280800001</v>
      </c>
      <c r="F4589">
        <v>15075.279483599999</v>
      </c>
      <c r="G4589">
        <v>14441.607098399998</v>
      </c>
      <c r="H4589">
        <v>12044.504306520001</v>
      </c>
      <c r="I4589">
        <v>16753.151856</v>
      </c>
      <c r="J4589">
        <v>13489.839876</v>
      </c>
      <c r="K4589">
        <v>105045.32253239998</v>
      </c>
    </row>
    <row r="4590" spans="1:11" hidden="1" x14ac:dyDescent="0.35">
      <c r="A4590" t="s">
        <v>455</v>
      </c>
      <c r="B4590" t="s">
        <v>4616</v>
      </c>
      <c r="C4590" t="s">
        <v>13</v>
      </c>
      <c r="D4590" s="32">
        <v>11670.047999999999</v>
      </c>
      <c r="E4590" s="32">
        <v>7766.8136757600005</v>
      </c>
      <c r="F4590" s="32">
        <v>13882.7851044</v>
      </c>
      <c r="G4590" s="32">
        <v>9584.8579121999992</v>
      </c>
      <c r="H4590" s="32">
        <v>7042.74130848</v>
      </c>
      <c r="I4590" s="32">
        <v>0</v>
      </c>
      <c r="J4590" s="32">
        <v>8032.4565097200002</v>
      </c>
      <c r="K4590" s="32">
        <v>57979.701014400001</v>
      </c>
    </row>
    <row r="4591" spans="1:11" hidden="1" x14ac:dyDescent="0.35">
      <c r="A4591" t="s">
        <v>455</v>
      </c>
      <c r="B4591" t="s">
        <v>4616</v>
      </c>
      <c r="C4591" t="s">
        <v>14</v>
      </c>
      <c r="D4591" s="32">
        <v>14649.9</v>
      </c>
      <c r="E4591" s="32">
        <v>9666.5817871199979</v>
      </c>
      <c r="F4591" s="32">
        <v>14766.2975076</v>
      </c>
      <c r="G4591" s="32">
        <v>11997.15258804</v>
      </c>
      <c r="H4591" s="32">
        <v>8810.8199102399976</v>
      </c>
      <c r="I4591" s="32">
        <v>8819.8521034799996</v>
      </c>
      <c r="J4591" s="32">
        <v>10027.599833879998</v>
      </c>
      <c r="K4591" s="32">
        <v>78738.201610799995</v>
      </c>
    </row>
    <row r="4592" spans="1:11" hidden="1" x14ac:dyDescent="0.35">
      <c r="A4592" t="s">
        <v>455</v>
      </c>
      <c r="B4592" t="s">
        <v>4616</v>
      </c>
      <c r="C4592" t="s">
        <v>15</v>
      </c>
      <c r="D4592" s="32">
        <v>14649.9</v>
      </c>
      <c r="E4592" s="32">
        <v>12242.5174668</v>
      </c>
      <c r="F4592" s="32">
        <v>15397.442629199997</v>
      </c>
      <c r="G4592" s="32">
        <v>14409.447139200001</v>
      </c>
      <c r="H4592" s="32">
        <v>9744.1833671999993</v>
      </c>
      <c r="I4592" s="32">
        <v>14886.494014800001</v>
      </c>
      <c r="J4592" s="32">
        <v>10342.936500119999</v>
      </c>
      <c r="K4592" s="32">
        <v>91672.918748399999</v>
      </c>
    </row>
    <row r="4593" spans="1:11" hidden="1" x14ac:dyDescent="0.35">
      <c r="A4593" t="s">
        <v>455</v>
      </c>
      <c r="B4593" t="s">
        <v>4616</v>
      </c>
      <c r="C4593" t="s">
        <v>110</v>
      </c>
      <c r="D4593">
        <v>18303.023999999998</v>
      </c>
      <c r="E4593">
        <v>14947.1844984</v>
      </c>
      <c r="F4593">
        <v>16412.637061199999</v>
      </c>
      <c r="G4593">
        <v>16821.7433112</v>
      </c>
      <c r="H4593">
        <v>12047.861689559999</v>
      </c>
      <c r="I4593">
        <v>16753.151856</v>
      </c>
      <c r="J4593">
        <v>12475.265103600001</v>
      </c>
      <c r="K4593">
        <v>107760.86290679999</v>
      </c>
    </row>
    <row r="4594" spans="1:11" hidden="1" x14ac:dyDescent="0.35">
      <c r="A4594" t="s">
        <v>455</v>
      </c>
      <c r="B4594" t="s">
        <v>4616</v>
      </c>
      <c r="C4594" t="s">
        <v>111</v>
      </c>
      <c r="D4594">
        <v>18303.023999999998</v>
      </c>
      <c r="E4594">
        <v>18291.771629999999</v>
      </c>
      <c r="F4594">
        <v>16579.142214</v>
      </c>
      <c r="G4594">
        <v>19234.035742799999</v>
      </c>
      <c r="H4594">
        <v>13259.737948800001</v>
      </c>
      <c r="I4594">
        <v>16753.151856</v>
      </c>
      <c r="J4594">
        <v>12475.290039599999</v>
      </c>
      <c r="K4594">
        <v>114896.1509376</v>
      </c>
    </row>
    <row r="4595" spans="1:11" hidden="1" x14ac:dyDescent="0.35">
      <c r="A4595" t="s">
        <v>232</v>
      </c>
      <c r="B4595" t="s">
        <v>4191</v>
      </c>
      <c r="C4595" t="s">
        <v>10</v>
      </c>
      <c r="D4595" s="32">
        <v>15522.659999999998</v>
      </c>
      <c r="E4595" s="32">
        <v>3728.9589891599999</v>
      </c>
      <c r="F4595" s="32">
        <v>10329.570554759999</v>
      </c>
      <c r="G4595" s="32">
        <v>4611.6589774800004</v>
      </c>
      <c r="H4595" s="32">
        <v>6975.6207032400007</v>
      </c>
      <c r="I4595" s="32">
        <v>0</v>
      </c>
      <c r="J4595" s="32">
        <v>9057.6108788399997</v>
      </c>
      <c r="K4595" s="32">
        <v>50226.081225599992</v>
      </c>
    </row>
    <row r="4596" spans="1:11" hidden="1" x14ac:dyDescent="0.35">
      <c r="A4596" t="s">
        <v>232</v>
      </c>
      <c r="B4596" t="s">
        <v>4191</v>
      </c>
      <c r="C4596" t="s">
        <v>11</v>
      </c>
      <c r="D4596" s="32">
        <v>19150.847999999998</v>
      </c>
      <c r="E4596" s="32">
        <v>5495.57920896</v>
      </c>
      <c r="F4596" s="32">
        <v>11700.030921719999</v>
      </c>
      <c r="G4596" s="32">
        <v>6921.4507342799998</v>
      </c>
      <c r="H4596" s="32">
        <v>8930.3724452399983</v>
      </c>
      <c r="I4596" s="32">
        <v>11795.120617319999</v>
      </c>
      <c r="J4596" s="32">
        <v>12260.20282608</v>
      </c>
      <c r="K4596" s="32">
        <v>76253.606000400003</v>
      </c>
    </row>
    <row r="4597" spans="1:11" hidden="1" x14ac:dyDescent="0.35">
      <c r="A4597" t="s">
        <v>232</v>
      </c>
      <c r="B4597" t="s">
        <v>4191</v>
      </c>
      <c r="C4597" t="s">
        <v>12</v>
      </c>
      <c r="D4597" s="32">
        <v>19150.847999999998</v>
      </c>
      <c r="E4597" s="32">
        <v>8051.9422481999991</v>
      </c>
      <c r="F4597" s="32">
        <v>12812.444708399998</v>
      </c>
      <c r="G4597" s="32">
        <v>9231.2412442799996</v>
      </c>
      <c r="H4597" s="32">
        <v>9856.6434803999982</v>
      </c>
      <c r="I4597" s="32">
        <v>21523.513387200001</v>
      </c>
      <c r="J4597" s="32">
        <v>15895.909528799999</v>
      </c>
      <c r="K4597" s="32">
        <v>96522.544342799985</v>
      </c>
    </row>
    <row r="4598" spans="1:11" hidden="1" x14ac:dyDescent="0.35">
      <c r="A4598" t="s">
        <v>232</v>
      </c>
      <c r="B4598" t="s">
        <v>4191</v>
      </c>
      <c r="C4598" t="s">
        <v>108</v>
      </c>
      <c r="D4598">
        <v>27342.323999999997</v>
      </c>
      <c r="E4598">
        <v>10741.645435559998</v>
      </c>
      <c r="F4598">
        <v>13671.108387599998</v>
      </c>
      <c r="G4598">
        <v>11541.033375119998</v>
      </c>
      <c r="H4598">
        <v>13799.324312399996</v>
      </c>
      <c r="I4598">
        <v>24516.8669844</v>
      </c>
      <c r="J4598">
        <v>22373.350969199997</v>
      </c>
      <c r="K4598">
        <v>123985.6520928</v>
      </c>
    </row>
    <row r="4599" spans="1:11" hidden="1" x14ac:dyDescent="0.35">
      <c r="A4599" t="s">
        <v>232</v>
      </c>
      <c r="B4599" t="s">
        <v>4191</v>
      </c>
      <c r="C4599" t="s">
        <v>109</v>
      </c>
      <c r="D4599">
        <v>27342.323999999997</v>
      </c>
      <c r="E4599">
        <v>13148.499699599997</v>
      </c>
      <c r="F4599">
        <v>14253.1644996</v>
      </c>
      <c r="G4599">
        <v>13850.8246332</v>
      </c>
      <c r="H4599">
        <v>14671.422261599999</v>
      </c>
      <c r="I4599">
        <v>24516.8669844</v>
      </c>
      <c r="J4599">
        <v>22820.722757999996</v>
      </c>
      <c r="K4599">
        <v>130603.82109599999</v>
      </c>
    </row>
    <row r="4600" spans="1:11" hidden="1" x14ac:dyDescent="0.35">
      <c r="A4600" t="s">
        <v>232</v>
      </c>
      <c r="B4600" t="s">
        <v>4191</v>
      </c>
      <c r="C4600" t="s">
        <v>13</v>
      </c>
      <c r="D4600" s="32">
        <v>16594.907999999999</v>
      </c>
      <c r="E4600" s="32">
        <v>6836.4249589199999</v>
      </c>
      <c r="F4600" s="32">
        <v>13206.116821200001</v>
      </c>
      <c r="G4600" s="32">
        <v>9223.3179549600009</v>
      </c>
      <c r="H4600" s="32">
        <v>8490.0961952399994</v>
      </c>
      <c r="I4600" s="32">
        <v>0</v>
      </c>
      <c r="J4600" s="32">
        <v>10720.183394399999</v>
      </c>
      <c r="K4600" s="32">
        <v>65071.045579199999</v>
      </c>
    </row>
    <row r="4601" spans="1:11" hidden="1" x14ac:dyDescent="0.35">
      <c r="A4601" t="s">
        <v>232</v>
      </c>
      <c r="B4601" t="s">
        <v>4191</v>
      </c>
      <c r="C4601" t="s">
        <v>14</v>
      </c>
      <c r="D4601" s="32">
        <v>19150.847999999998</v>
      </c>
      <c r="E4601" s="32">
        <v>8508.6201521999992</v>
      </c>
      <c r="F4601" s="32">
        <v>14274.391269599999</v>
      </c>
      <c r="G4601" s="32">
        <v>11533.109213039999</v>
      </c>
      <c r="H4601" s="32">
        <v>10022.116158119999</v>
      </c>
      <c r="I4601" s="32">
        <v>11795.120617319999</v>
      </c>
      <c r="J4601" s="32">
        <v>13907.231111999998</v>
      </c>
      <c r="K4601" s="32">
        <v>89191.432657199999</v>
      </c>
    </row>
    <row r="4602" spans="1:11" hidden="1" x14ac:dyDescent="0.35">
      <c r="A4602" t="s">
        <v>232</v>
      </c>
      <c r="B4602" t="s">
        <v>4191</v>
      </c>
      <c r="C4602" t="s">
        <v>15</v>
      </c>
      <c r="D4602" s="32">
        <v>19150.847999999998</v>
      </c>
      <c r="E4602" s="32">
        <v>10775.982681599999</v>
      </c>
      <c r="F4602" s="32">
        <v>15100.312734000001</v>
      </c>
      <c r="G4602" s="32">
        <v>13842.901219199999</v>
      </c>
      <c r="H4602" s="32">
        <v>10843.670830199999</v>
      </c>
      <c r="I4602" s="32">
        <v>21523.513387200001</v>
      </c>
      <c r="J4602" s="32">
        <v>16136.750144399999</v>
      </c>
      <c r="K4602" s="32">
        <v>107373.97712639999</v>
      </c>
    </row>
    <row r="4603" spans="1:11" hidden="1" x14ac:dyDescent="0.35">
      <c r="A4603" t="s">
        <v>232</v>
      </c>
      <c r="B4603" t="s">
        <v>4191</v>
      </c>
      <c r="C4603" t="s">
        <v>110</v>
      </c>
      <c r="D4603">
        <v>27342.323999999997</v>
      </c>
      <c r="E4603">
        <v>13156.656265199998</v>
      </c>
      <c r="F4603">
        <v>15658.864172399999</v>
      </c>
      <c r="G4603">
        <v>16152.692975999997</v>
      </c>
      <c r="H4603">
        <v>14674.378424399998</v>
      </c>
      <c r="I4603">
        <v>24516.8669844</v>
      </c>
      <c r="J4603">
        <v>21730.288933199998</v>
      </c>
      <c r="K4603">
        <v>133232.075496</v>
      </c>
    </row>
    <row r="4604" spans="1:11" hidden="1" x14ac:dyDescent="0.35">
      <c r="A4604" t="s">
        <v>232</v>
      </c>
      <c r="B4604" t="s">
        <v>4191</v>
      </c>
      <c r="C4604" t="s">
        <v>111</v>
      </c>
      <c r="D4604">
        <v>27342.323999999997</v>
      </c>
      <c r="E4604">
        <v>16100.592944399999</v>
      </c>
      <c r="F4604">
        <v>16645.029359999997</v>
      </c>
      <c r="G4604">
        <v>18462.482239199999</v>
      </c>
      <c r="H4604">
        <v>15741.081904799999</v>
      </c>
      <c r="I4604">
        <v>24516.8669844</v>
      </c>
      <c r="J4604">
        <v>22410.545506799997</v>
      </c>
      <c r="K4604">
        <v>141218.92667999998</v>
      </c>
    </row>
    <row r="4605" spans="1:11" hidden="1" x14ac:dyDescent="0.35">
      <c r="A4605" t="s">
        <v>181</v>
      </c>
      <c r="B4605" t="s">
        <v>4191</v>
      </c>
      <c r="C4605" t="s">
        <v>108</v>
      </c>
      <c r="D4605">
        <v>27342.323999999997</v>
      </c>
      <c r="E4605">
        <v>10741.645435559998</v>
      </c>
      <c r="F4605">
        <v>13671.108387599998</v>
      </c>
      <c r="G4605">
        <v>11541.033375119998</v>
      </c>
      <c r="H4605">
        <v>13799.324312399996</v>
      </c>
      <c r="I4605">
        <v>24516.8669844</v>
      </c>
      <c r="J4605">
        <v>22373.350969199997</v>
      </c>
      <c r="K4605">
        <v>123985.6520928</v>
      </c>
    </row>
    <row r="4606" spans="1:11" hidden="1" x14ac:dyDescent="0.35">
      <c r="A4606" t="s">
        <v>181</v>
      </c>
      <c r="B4606" t="s">
        <v>4191</v>
      </c>
      <c r="C4606" t="s">
        <v>109</v>
      </c>
      <c r="D4606">
        <v>27342.323999999997</v>
      </c>
      <c r="E4606">
        <v>13148.499699599997</v>
      </c>
      <c r="F4606">
        <v>14253.1644996</v>
      </c>
      <c r="G4606">
        <v>13850.8246332</v>
      </c>
      <c r="H4606">
        <v>14671.422261599999</v>
      </c>
      <c r="I4606">
        <v>24516.8669844</v>
      </c>
      <c r="J4606">
        <v>22820.722757999996</v>
      </c>
      <c r="K4606">
        <v>130603.82109599999</v>
      </c>
    </row>
    <row r="4607" spans="1:11" hidden="1" x14ac:dyDescent="0.35">
      <c r="A4607" t="s">
        <v>181</v>
      </c>
      <c r="B4607" t="s">
        <v>4191</v>
      </c>
      <c r="C4607" t="s">
        <v>110</v>
      </c>
      <c r="D4607">
        <v>27342.323999999997</v>
      </c>
      <c r="E4607">
        <v>13156.656265199998</v>
      </c>
      <c r="F4607">
        <v>15658.864172399999</v>
      </c>
      <c r="G4607">
        <v>16152.692975999997</v>
      </c>
      <c r="H4607">
        <v>14674.378424399998</v>
      </c>
      <c r="I4607">
        <v>24516.8669844</v>
      </c>
      <c r="J4607">
        <v>21730.288933199998</v>
      </c>
      <c r="K4607">
        <v>133232.075496</v>
      </c>
    </row>
    <row r="4608" spans="1:11" hidden="1" x14ac:dyDescent="0.35">
      <c r="A4608" t="s">
        <v>181</v>
      </c>
      <c r="B4608" t="s">
        <v>4191</v>
      </c>
      <c r="C4608" t="s">
        <v>111</v>
      </c>
      <c r="D4608">
        <v>27342.323999999997</v>
      </c>
      <c r="E4608">
        <v>16100.592944399999</v>
      </c>
      <c r="F4608">
        <v>16645.029359999997</v>
      </c>
      <c r="G4608">
        <v>18462.482239199999</v>
      </c>
      <c r="H4608">
        <v>15741.081904799999</v>
      </c>
      <c r="I4608">
        <v>24516.8669844</v>
      </c>
      <c r="J4608">
        <v>22410.545506799997</v>
      </c>
      <c r="K4608">
        <v>141218.92667999998</v>
      </c>
    </row>
    <row r="4609" spans="1:11" hidden="1" x14ac:dyDescent="0.35">
      <c r="A4609" t="s">
        <v>653</v>
      </c>
      <c r="B4609" t="s">
        <v>1276</v>
      </c>
      <c r="C4609" t="s">
        <v>10</v>
      </c>
      <c r="D4609" s="32">
        <v>11545.367999999999</v>
      </c>
      <c r="E4609" s="32">
        <v>3616.3291864799994</v>
      </c>
      <c r="F4609" s="32">
        <v>10370.571822119999</v>
      </c>
      <c r="G4609" s="32">
        <v>5263.0339277999992</v>
      </c>
      <c r="H4609" s="32">
        <v>5493.680581919999</v>
      </c>
      <c r="I4609" s="32">
        <v>0</v>
      </c>
      <c r="J4609" s="32">
        <v>5638.0278544799994</v>
      </c>
      <c r="K4609" s="32">
        <v>41927.010125999994</v>
      </c>
    </row>
    <row r="4610" spans="1:11" hidden="1" x14ac:dyDescent="0.35">
      <c r="A4610" t="s">
        <v>653</v>
      </c>
      <c r="B4610" t="s">
        <v>1276</v>
      </c>
      <c r="C4610" t="s">
        <v>11</v>
      </c>
      <c r="D4610" s="32">
        <v>15098.748</v>
      </c>
      <c r="E4610" s="32">
        <v>5329.5898573199993</v>
      </c>
      <c r="F4610" s="32">
        <v>11255.765535119999</v>
      </c>
      <c r="G4610" s="32">
        <v>7952.1518672399998</v>
      </c>
      <c r="H4610" s="32">
        <v>7401.9922655999999</v>
      </c>
      <c r="I4610" s="32">
        <v>7748.5500506399985</v>
      </c>
      <c r="J4610" s="32">
        <v>5972.4113856000004</v>
      </c>
      <c r="K4610" s="32">
        <v>60759.205969199997</v>
      </c>
    </row>
    <row r="4611" spans="1:11" hidden="1" x14ac:dyDescent="0.35">
      <c r="A4611" t="s">
        <v>653</v>
      </c>
      <c r="B4611" t="s">
        <v>1276</v>
      </c>
      <c r="C4611" t="s">
        <v>12</v>
      </c>
      <c r="D4611" s="32">
        <v>15098.748</v>
      </c>
      <c r="E4611" s="32">
        <v>7808.7401934</v>
      </c>
      <c r="F4611" s="32">
        <v>12172.969466639999</v>
      </c>
      <c r="G4611" s="32">
        <v>10641.271302839999</v>
      </c>
      <c r="H4611" s="32">
        <v>8300.2863555599997</v>
      </c>
      <c r="I4611" s="32">
        <v>13018.255231199999</v>
      </c>
      <c r="J4611" s="32">
        <v>6090.3094170000004</v>
      </c>
      <c r="K4611" s="32">
        <v>73130.578969199996</v>
      </c>
    </row>
    <row r="4612" spans="1:11" hidden="1" x14ac:dyDescent="0.35">
      <c r="A4612" t="s">
        <v>653</v>
      </c>
      <c r="B4612" t="s">
        <v>1276</v>
      </c>
      <c r="C4612" t="s">
        <v>108</v>
      </c>
      <c r="D4612">
        <v>20173.223999999998</v>
      </c>
      <c r="E4612">
        <v>10417.204261679999</v>
      </c>
      <c r="F4612">
        <v>13392.980971199999</v>
      </c>
      <c r="G4612">
        <v>13330.3891176</v>
      </c>
      <c r="H4612">
        <v>11084.11820508</v>
      </c>
      <c r="I4612">
        <v>14639.702422799999</v>
      </c>
      <c r="J4612">
        <v>8694.2140623599989</v>
      </c>
      <c r="K4612">
        <v>91731.830048399992</v>
      </c>
    </row>
    <row r="4613" spans="1:11" hidden="1" x14ac:dyDescent="0.35">
      <c r="A4613" t="s">
        <v>653</v>
      </c>
      <c r="B4613" t="s">
        <v>1276</v>
      </c>
      <c r="C4613" t="s">
        <v>109</v>
      </c>
      <c r="D4613">
        <v>20173.223999999998</v>
      </c>
      <c r="E4613">
        <v>12751.361482799997</v>
      </c>
      <c r="F4613">
        <v>13818.1871496</v>
      </c>
      <c r="G4613">
        <v>16019.508553199998</v>
      </c>
      <c r="H4613">
        <v>11929.875384720001</v>
      </c>
      <c r="I4613">
        <v>14639.702422799999</v>
      </c>
      <c r="J4613">
        <v>8527.1052089999994</v>
      </c>
      <c r="K4613">
        <v>97858.964326799993</v>
      </c>
    </row>
    <row r="4614" spans="1:11" hidden="1" x14ac:dyDescent="0.35">
      <c r="A4614" t="s">
        <v>653</v>
      </c>
      <c r="B4614" t="s">
        <v>1276</v>
      </c>
      <c r="C4614" t="s">
        <v>13</v>
      </c>
      <c r="D4614" s="32">
        <v>11620.175999999999</v>
      </c>
      <c r="E4614" s="32">
        <v>6629.93742372</v>
      </c>
      <c r="F4614" s="32">
        <v>12689.8194348</v>
      </c>
      <c r="G4614" s="32">
        <v>10526.067855599998</v>
      </c>
      <c r="H4614" s="32">
        <v>6612.7360721999994</v>
      </c>
      <c r="I4614" s="32">
        <v>0</v>
      </c>
      <c r="J4614" s="32">
        <v>6376.2051454800003</v>
      </c>
      <c r="K4614" s="32">
        <v>54454.940061600006</v>
      </c>
    </row>
    <row r="4615" spans="1:11" hidden="1" x14ac:dyDescent="0.35">
      <c r="A4615" t="s">
        <v>653</v>
      </c>
      <c r="B4615" t="s">
        <v>1276</v>
      </c>
      <c r="C4615" t="s">
        <v>14</v>
      </c>
      <c r="D4615" s="32">
        <v>15098.748</v>
      </c>
      <c r="E4615" s="32">
        <v>8251.6236268799985</v>
      </c>
      <c r="F4615" s="32">
        <v>13558.6457808</v>
      </c>
      <c r="G4615" s="32">
        <v>13215.184797599999</v>
      </c>
      <c r="H4615" s="32">
        <v>8460.7608614399996</v>
      </c>
      <c r="I4615" s="32">
        <v>7748.5500506399985</v>
      </c>
      <c r="J4615" s="32">
        <v>7466.7210097200004</v>
      </c>
      <c r="K4615" s="32">
        <v>73800.235249199992</v>
      </c>
    </row>
    <row r="4616" spans="1:11" hidden="1" x14ac:dyDescent="0.35">
      <c r="A4616" t="s">
        <v>653</v>
      </c>
      <c r="B4616" t="s">
        <v>1276</v>
      </c>
      <c r="C4616" t="s">
        <v>15</v>
      </c>
      <c r="D4616" s="32">
        <v>15098.748</v>
      </c>
      <c r="E4616" s="32">
        <v>10450.505042879999</v>
      </c>
      <c r="F4616" s="32">
        <v>14827.805891999998</v>
      </c>
      <c r="G4616" s="32">
        <v>15904.304233199999</v>
      </c>
      <c r="H4616" s="32">
        <v>9257.5014705599988</v>
      </c>
      <c r="I4616" s="32">
        <v>13018.255231199999</v>
      </c>
      <c r="J4616" s="32">
        <v>7268.3569999200008</v>
      </c>
      <c r="K4616" s="32">
        <v>85825.475373599998</v>
      </c>
    </row>
    <row r="4617" spans="1:11" hidden="1" x14ac:dyDescent="0.35">
      <c r="A4617" t="s">
        <v>653</v>
      </c>
      <c r="B4617" t="s">
        <v>1276</v>
      </c>
      <c r="C4617" t="s">
        <v>110</v>
      </c>
      <c r="D4617">
        <v>20173.223999999998</v>
      </c>
      <c r="E4617">
        <v>12759.271181999999</v>
      </c>
      <c r="F4617">
        <v>15229.405159199998</v>
      </c>
      <c r="G4617">
        <v>18593.423668799998</v>
      </c>
      <c r="H4617">
        <v>11932.742027279999</v>
      </c>
      <c r="I4617">
        <v>14639.702422799999</v>
      </c>
      <c r="J4617">
        <v>8499.1495840799998</v>
      </c>
      <c r="K4617">
        <v>101826.91654799998</v>
      </c>
    </row>
    <row r="4618" spans="1:11" hidden="1" x14ac:dyDescent="0.35">
      <c r="A4618" t="s">
        <v>653</v>
      </c>
      <c r="B4618" t="s">
        <v>1276</v>
      </c>
      <c r="C4618" t="s">
        <v>111</v>
      </c>
      <c r="D4618">
        <v>20173.223999999998</v>
      </c>
      <c r="E4618">
        <v>15614.288578799999</v>
      </c>
      <c r="F4618">
        <v>15419.525950799998</v>
      </c>
      <c r="G4618">
        <v>21282.543104400003</v>
      </c>
      <c r="H4618">
        <v>12967.226200799998</v>
      </c>
      <c r="I4618">
        <v>14639.702422799999</v>
      </c>
      <c r="J4618">
        <v>7996.4359590000004</v>
      </c>
      <c r="K4618">
        <v>108092.94559319998</v>
      </c>
    </row>
    <row r="4619" spans="1:11" hidden="1" x14ac:dyDescent="0.35">
      <c r="A4619" t="s">
        <v>416</v>
      </c>
      <c r="B4619" t="s">
        <v>506</v>
      </c>
      <c r="C4619" t="s">
        <v>10</v>
      </c>
      <c r="D4619" s="32">
        <v>8702.6639999999989</v>
      </c>
      <c r="E4619" s="32">
        <v>3578.8788055200002</v>
      </c>
      <c r="F4619" s="32">
        <v>11598.273339719999</v>
      </c>
      <c r="G4619" s="32">
        <v>6679.0871524799995</v>
      </c>
      <c r="H4619" s="32">
        <v>4450.0875369599999</v>
      </c>
      <c r="I4619" s="32">
        <v>0</v>
      </c>
      <c r="J4619" s="32">
        <v>6064.17224988</v>
      </c>
      <c r="K4619" s="32">
        <v>41073.16283519999</v>
      </c>
    </row>
    <row r="4620" spans="1:11" hidden="1" x14ac:dyDescent="0.35">
      <c r="A4620" t="s">
        <v>416</v>
      </c>
      <c r="B4620" t="s">
        <v>506</v>
      </c>
      <c r="C4620" t="s">
        <v>11</v>
      </c>
      <c r="D4620" s="32">
        <v>13103.867999999999</v>
      </c>
      <c r="E4620" s="32">
        <v>5274.3977617199998</v>
      </c>
      <c r="F4620" s="32">
        <v>12364.969310519999</v>
      </c>
      <c r="G4620" s="32">
        <v>10016.121793079999</v>
      </c>
      <c r="H4620" s="32">
        <v>6659.1706445999998</v>
      </c>
      <c r="I4620" s="32">
        <v>8906.05435932</v>
      </c>
      <c r="J4620" s="32">
        <v>7316.9262185999996</v>
      </c>
      <c r="K4620" s="32">
        <v>63641.505843600004</v>
      </c>
    </row>
    <row r="4621" spans="1:11" hidden="1" x14ac:dyDescent="0.35">
      <c r="A4621" t="s">
        <v>416</v>
      </c>
      <c r="B4621" t="s">
        <v>506</v>
      </c>
      <c r="C4621" t="s">
        <v>12</v>
      </c>
      <c r="D4621" s="32">
        <v>13103.867999999999</v>
      </c>
      <c r="E4621" s="32">
        <v>7727.87324412</v>
      </c>
      <c r="F4621" s="32">
        <v>13208.816143199998</v>
      </c>
      <c r="G4621" s="32">
        <v>13353.156932399999</v>
      </c>
      <c r="H4621" s="32">
        <v>7548.1617363599989</v>
      </c>
      <c r="I4621" s="32">
        <v>17137.651261200001</v>
      </c>
      <c r="J4621" s="32">
        <v>9080.0561464799994</v>
      </c>
      <c r="K4621" s="32">
        <v>81159.581967599996</v>
      </c>
    </row>
    <row r="4622" spans="1:11" hidden="1" x14ac:dyDescent="0.35">
      <c r="A4622" t="s">
        <v>416</v>
      </c>
      <c r="B4622" t="s">
        <v>506</v>
      </c>
      <c r="C4622" t="s">
        <v>108</v>
      </c>
      <c r="D4622">
        <v>18178.343999999997</v>
      </c>
      <c r="E4622">
        <v>10309.324517640001</v>
      </c>
      <c r="F4622">
        <v>14361.400454399998</v>
      </c>
      <c r="G4622">
        <v>16690.189702799998</v>
      </c>
      <c r="H4622">
        <v>10322.205707159999</v>
      </c>
      <c r="I4622">
        <v>19670.450653199998</v>
      </c>
      <c r="J4622">
        <v>13262.851208399998</v>
      </c>
      <c r="K4622">
        <v>102794.76375</v>
      </c>
    </row>
    <row r="4623" spans="1:11" hidden="1" x14ac:dyDescent="0.35">
      <c r="A4623" t="s">
        <v>416</v>
      </c>
      <c r="B4623" t="s">
        <v>506</v>
      </c>
      <c r="C4623" t="s">
        <v>109</v>
      </c>
      <c r="D4623">
        <v>18178.343999999997</v>
      </c>
      <c r="E4623">
        <v>12619.310401199999</v>
      </c>
      <c r="F4623">
        <v>14682.7731288</v>
      </c>
      <c r="G4623">
        <v>20027.226213599999</v>
      </c>
      <c r="H4623">
        <v>11159.205488279998</v>
      </c>
      <c r="I4623">
        <v>19670.450653199998</v>
      </c>
      <c r="J4623">
        <v>13556.977562399998</v>
      </c>
      <c r="K4623">
        <v>109894.2910632</v>
      </c>
    </row>
    <row r="4624" spans="1:11" hidden="1" x14ac:dyDescent="0.35">
      <c r="A4624" t="s">
        <v>416</v>
      </c>
      <c r="B4624" t="s">
        <v>506</v>
      </c>
      <c r="C4624" t="s">
        <v>13</v>
      </c>
      <c r="D4624" s="32">
        <v>10248.696</v>
      </c>
      <c r="E4624" s="32">
        <v>6561.2781426000001</v>
      </c>
      <c r="F4624" s="32">
        <v>13718.034199199998</v>
      </c>
      <c r="G4624" s="32">
        <v>13358.174055599999</v>
      </c>
      <c r="H4624" s="32">
        <v>6090.9167332799998</v>
      </c>
      <c r="I4624" s="32">
        <v>0</v>
      </c>
      <c r="J4624" s="32">
        <v>7541.2161875999991</v>
      </c>
      <c r="K4624" s="32">
        <v>57518.317687200004</v>
      </c>
    </row>
    <row r="4625" spans="1:11" hidden="1" x14ac:dyDescent="0.35">
      <c r="A4625" t="s">
        <v>416</v>
      </c>
      <c r="B4625" t="s">
        <v>506</v>
      </c>
      <c r="C4625" t="s">
        <v>14</v>
      </c>
      <c r="D4625" s="32">
        <v>13103.867999999999</v>
      </c>
      <c r="E4625" s="32">
        <v>8166.1709471999993</v>
      </c>
      <c r="F4625" s="32">
        <v>14506.854636</v>
      </c>
      <c r="G4625" s="32">
        <v>16695.208072799996</v>
      </c>
      <c r="H4625" s="32">
        <v>7706.9742578400001</v>
      </c>
      <c r="I4625" s="32">
        <v>8906.05435932</v>
      </c>
      <c r="J4625" s="32">
        <v>9277.44989652</v>
      </c>
      <c r="K4625" s="32">
        <v>78362.579421599992</v>
      </c>
    </row>
    <row r="4626" spans="1:11" hidden="1" x14ac:dyDescent="0.35">
      <c r="A4626" t="s">
        <v>416</v>
      </c>
      <c r="B4626" t="s">
        <v>506</v>
      </c>
      <c r="C4626" t="s">
        <v>15</v>
      </c>
      <c r="D4626" s="32">
        <v>13103.867999999999</v>
      </c>
      <c r="E4626" s="32">
        <v>10342.279062479998</v>
      </c>
      <c r="F4626" s="32">
        <v>15702.453547199999</v>
      </c>
      <c r="G4626" s="32">
        <v>20032.243336799998</v>
      </c>
      <c r="H4626" s="32">
        <v>8495.4634198799995</v>
      </c>
      <c r="I4626" s="32">
        <v>17137.651261200001</v>
      </c>
      <c r="J4626" s="32">
        <v>10259.04543744</v>
      </c>
      <c r="K4626" s="32">
        <v>95073.004688399989</v>
      </c>
    </row>
    <row r="4627" spans="1:11" hidden="1" x14ac:dyDescent="0.35">
      <c r="A4627" t="s">
        <v>416</v>
      </c>
      <c r="B4627" t="s">
        <v>506</v>
      </c>
      <c r="C4627" t="s">
        <v>110</v>
      </c>
      <c r="D4627">
        <v>18178.343999999997</v>
      </c>
      <c r="E4627">
        <v>12627.1378116</v>
      </c>
      <c r="F4627">
        <v>15996.729517199998</v>
      </c>
      <c r="G4627">
        <v>23369.277353999998</v>
      </c>
      <c r="H4627">
        <v>11162.040960839999</v>
      </c>
      <c r="I4627">
        <v>19670.450653199998</v>
      </c>
      <c r="J4627">
        <v>12970.866856799999</v>
      </c>
      <c r="K4627">
        <v>113974.84553279998</v>
      </c>
    </row>
    <row r="4628" spans="1:11" hidden="1" x14ac:dyDescent="0.35">
      <c r="A4628" t="s">
        <v>416</v>
      </c>
      <c r="B4628" t="s">
        <v>506</v>
      </c>
      <c r="C4628" t="s">
        <v>111</v>
      </c>
      <c r="D4628">
        <v>18178.343999999997</v>
      </c>
      <c r="E4628">
        <v>15452.589840000001</v>
      </c>
      <c r="F4628">
        <v>16072.225750799998</v>
      </c>
      <c r="G4628">
        <v>26706.312618</v>
      </c>
      <c r="H4628">
        <v>12185.813376839998</v>
      </c>
      <c r="I4628">
        <v>19670.450653199998</v>
      </c>
      <c r="J4628">
        <v>12932.547705599998</v>
      </c>
      <c r="K4628">
        <v>121198.28606399999</v>
      </c>
    </row>
    <row r="4629" spans="1:11" hidden="1" x14ac:dyDescent="0.35">
      <c r="A4629" t="s">
        <v>719</v>
      </c>
      <c r="B4629" t="s">
        <v>4257</v>
      </c>
      <c r="C4629" t="s">
        <v>108</v>
      </c>
      <c r="D4629">
        <v>17804.304</v>
      </c>
      <c r="E4629">
        <v>11152.460923680001</v>
      </c>
      <c r="F4629">
        <v>12373.572230519998</v>
      </c>
      <c r="G4629">
        <v>9764.7566893200001</v>
      </c>
      <c r="H4629">
        <v>10492.178086079999</v>
      </c>
      <c r="I4629">
        <v>24185.314187999997</v>
      </c>
      <c r="J4629">
        <v>12486.420223200001</v>
      </c>
      <c r="K4629">
        <v>98259.005093999993</v>
      </c>
    </row>
    <row r="4630" spans="1:11" hidden="1" x14ac:dyDescent="0.35">
      <c r="A4630" t="s">
        <v>719</v>
      </c>
      <c r="B4630" t="s">
        <v>4257</v>
      </c>
      <c r="C4630" t="s">
        <v>109</v>
      </c>
      <c r="D4630">
        <v>17804.304</v>
      </c>
      <c r="E4630">
        <v>13651.367803199997</v>
      </c>
      <c r="F4630">
        <v>12891.268651199998</v>
      </c>
      <c r="G4630">
        <v>11736.55517964</v>
      </c>
      <c r="H4630">
        <v>11397.630927599999</v>
      </c>
      <c r="I4630">
        <v>24185.314187999997</v>
      </c>
      <c r="J4630">
        <v>12402.2774316</v>
      </c>
      <c r="K4630">
        <v>104068.7153136</v>
      </c>
    </row>
    <row r="4631" spans="1:11" hidden="1" x14ac:dyDescent="0.35">
      <c r="A4631" t="s">
        <v>719</v>
      </c>
      <c r="B4631" t="s">
        <v>4257</v>
      </c>
      <c r="C4631" t="s">
        <v>110</v>
      </c>
      <c r="D4631">
        <v>17804.304</v>
      </c>
      <c r="E4631">
        <v>13659.833575199998</v>
      </c>
      <c r="F4631">
        <v>14313.762719999999</v>
      </c>
      <c r="G4631">
        <v>13614.115912799998</v>
      </c>
      <c r="H4631">
        <v>11400.698429640001</v>
      </c>
      <c r="I4631">
        <v>24185.314187999997</v>
      </c>
      <c r="J4631">
        <v>11661.551556719998</v>
      </c>
      <c r="K4631">
        <v>106639.58325</v>
      </c>
    </row>
    <row r="4632" spans="1:11" hidden="1" x14ac:dyDescent="0.35">
      <c r="A4632" t="s">
        <v>719</v>
      </c>
      <c r="B4632" t="s">
        <v>4257</v>
      </c>
      <c r="C4632" t="s">
        <v>111</v>
      </c>
      <c r="D4632">
        <v>17804.304</v>
      </c>
      <c r="E4632">
        <v>16716.362528399997</v>
      </c>
      <c r="F4632">
        <v>15174.605805599998</v>
      </c>
      <c r="G4632">
        <v>15585.9126576</v>
      </c>
      <c r="H4632">
        <v>12508.199325599999</v>
      </c>
      <c r="I4632">
        <v>24185.314187999997</v>
      </c>
      <c r="J4632">
        <v>11556.226505879999</v>
      </c>
      <c r="K4632">
        <v>113530.92987360001</v>
      </c>
    </row>
    <row r="4633" spans="1:11" hidden="1" x14ac:dyDescent="0.35">
      <c r="A4633" t="s">
        <v>4256</v>
      </c>
      <c r="B4633" t="s">
        <v>4257</v>
      </c>
      <c r="C4633" t="s">
        <v>10</v>
      </c>
      <c r="D4633" s="32">
        <v>10572.864</v>
      </c>
      <c r="E4633" s="32">
        <v>3871.5734590799993</v>
      </c>
      <c r="F4633" s="32">
        <v>9284.7264706799997</v>
      </c>
      <c r="G4633" s="32">
        <v>3849.3587247599999</v>
      </c>
      <c r="H4633" s="32">
        <v>5233.7892363599994</v>
      </c>
      <c r="I4633" s="32">
        <v>0</v>
      </c>
      <c r="J4633" s="32">
        <v>5902.3553144399993</v>
      </c>
      <c r="K4633" s="32">
        <v>38714.668576799995</v>
      </c>
    </row>
    <row r="4634" spans="1:11" hidden="1" x14ac:dyDescent="0.35">
      <c r="A4634" t="s">
        <v>4256</v>
      </c>
      <c r="B4634" t="s">
        <v>4257</v>
      </c>
      <c r="C4634" t="s">
        <v>11</v>
      </c>
      <c r="D4634" s="32">
        <v>14313.263999999999</v>
      </c>
      <c r="E4634" s="32">
        <v>5705.7582695999999</v>
      </c>
      <c r="F4634" s="32">
        <v>10591.756261679999</v>
      </c>
      <c r="G4634" s="32">
        <v>5821.1580878399991</v>
      </c>
      <c r="H4634" s="32">
        <v>7253.6812911599991</v>
      </c>
      <c r="I4634" s="32">
        <v>12275.804533199998</v>
      </c>
      <c r="J4634" s="32">
        <v>7752.5032793999999</v>
      </c>
      <c r="K4634" s="32">
        <v>63713.92746839999</v>
      </c>
    </row>
    <row r="4635" spans="1:11" hidden="1" x14ac:dyDescent="0.35">
      <c r="A4635" t="s">
        <v>4256</v>
      </c>
      <c r="B4635" t="s">
        <v>4257</v>
      </c>
      <c r="C4635" t="s">
        <v>12</v>
      </c>
      <c r="D4635" s="32">
        <v>14313.263999999999</v>
      </c>
      <c r="E4635" s="32">
        <v>8359.8898789199993</v>
      </c>
      <c r="F4635" s="32">
        <v>11604.914419919998</v>
      </c>
      <c r="G4635" s="32">
        <v>7792.9565781599995</v>
      </c>
      <c r="H4635" s="32">
        <v>8215.3785274799993</v>
      </c>
      <c r="I4635" s="32">
        <v>21383.076328799998</v>
      </c>
      <c r="J4635" s="32">
        <v>9519.1620253199999</v>
      </c>
      <c r="K4635" s="32">
        <v>81188.644875600003</v>
      </c>
    </row>
    <row r="4636" spans="1:11" hidden="1" x14ac:dyDescent="0.35">
      <c r="A4636" t="s">
        <v>4256</v>
      </c>
      <c r="B4636" t="s">
        <v>4257</v>
      </c>
      <c r="C4636" t="s">
        <v>108</v>
      </c>
      <c r="D4636">
        <v>17804.304</v>
      </c>
      <c r="E4636">
        <v>11152.460923680001</v>
      </c>
      <c r="F4636">
        <v>12373.572230519998</v>
      </c>
      <c r="G4636">
        <v>9764.7566893200001</v>
      </c>
      <c r="H4636">
        <v>10492.178086079999</v>
      </c>
      <c r="I4636">
        <v>24185.314187999997</v>
      </c>
      <c r="J4636">
        <v>12486.420223200001</v>
      </c>
      <c r="K4636">
        <v>98259.005093999993</v>
      </c>
    </row>
    <row r="4637" spans="1:11" hidden="1" x14ac:dyDescent="0.35">
      <c r="A4637" t="s">
        <v>4256</v>
      </c>
      <c r="B4637" t="s">
        <v>4257</v>
      </c>
      <c r="C4637" t="s">
        <v>109</v>
      </c>
      <c r="D4637">
        <v>17804.304</v>
      </c>
      <c r="E4637">
        <v>13651.367803199997</v>
      </c>
      <c r="F4637">
        <v>12891.268651199998</v>
      </c>
      <c r="G4637">
        <v>11736.55517964</v>
      </c>
      <c r="H4637">
        <v>11397.630927599999</v>
      </c>
      <c r="I4637">
        <v>24185.314187999997</v>
      </c>
      <c r="J4637">
        <v>12402.2774316</v>
      </c>
      <c r="K4637">
        <v>104068.7153136</v>
      </c>
    </row>
    <row r="4638" spans="1:11" hidden="1" x14ac:dyDescent="0.35">
      <c r="A4638" t="s">
        <v>4256</v>
      </c>
      <c r="B4638" t="s">
        <v>4257</v>
      </c>
      <c r="C4638" t="s">
        <v>13</v>
      </c>
      <c r="D4638" s="32">
        <v>11906.940748079998</v>
      </c>
      <c r="E4638" s="32">
        <v>7097.8854022799997</v>
      </c>
      <c r="F4638" s="32">
        <v>12106.837449119999</v>
      </c>
      <c r="G4638" s="32">
        <v>7698.7175741999999</v>
      </c>
      <c r="H4638" s="32">
        <v>6886.1979629999996</v>
      </c>
      <c r="I4638" s="32">
        <v>0</v>
      </c>
      <c r="J4638" s="32">
        <v>6983.9930899199999</v>
      </c>
      <c r="K4638" s="32">
        <v>52680.575343600001</v>
      </c>
    </row>
    <row r="4639" spans="1:11" hidden="1" x14ac:dyDescent="0.35">
      <c r="A4639" t="s">
        <v>4256</v>
      </c>
      <c r="B4639" t="s">
        <v>4257</v>
      </c>
      <c r="C4639" t="s">
        <v>14</v>
      </c>
      <c r="D4639" s="32">
        <v>14313.263999999999</v>
      </c>
      <c r="E4639" s="32">
        <v>8834.0323339199986</v>
      </c>
      <c r="F4639" s="32">
        <v>13077.9956532</v>
      </c>
      <c r="G4639" s="32">
        <v>9670.516812599999</v>
      </c>
      <c r="H4639" s="32">
        <v>8387.1780918000004</v>
      </c>
      <c r="I4639" s="32">
        <v>12275.804533199998</v>
      </c>
      <c r="J4639" s="32">
        <v>9219.8105818799977</v>
      </c>
      <c r="K4639" s="32">
        <v>75778.605123600006</v>
      </c>
    </row>
    <row r="4640" spans="1:11" hidden="1" x14ac:dyDescent="0.35">
      <c r="A4640" t="s">
        <v>4256</v>
      </c>
      <c r="B4640" t="s">
        <v>4257</v>
      </c>
      <c r="C4640" t="s">
        <v>15</v>
      </c>
      <c r="D4640" s="32">
        <v>14313.263999999999</v>
      </c>
      <c r="E4640" s="32">
        <v>11188.11080076</v>
      </c>
      <c r="F4640" s="32">
        <v>13816.127435999999</v>
      </c>
      <c r="G4640" s="32">
        <v>11642.316175679998</v>
      </c>
      <c r="H4640" s="32">
        <v>9240.1539940799994</v>
      </c>
      <c r="I4640" s="32">
        <v>21383.076328799998</v>
      </c>
      <c r="J4640" s="32">
        <v>9970.367474759998</v>
      </c>
      <c r="K4640" s="32">
        <v>91553.412968399993</v>
      </c>
    </row>
    <row r="4641" spans="1:11" hidden="1" x14ac:dyDescent="0.35">
      <c r="A4641" t="s">
        <v>4256</v>
      </c>
      <c r="B4641" t="s">
        <v>4257</v>
      </c>
      <c r="C4641" t="s">
        <v>110</v>
      </c>
      <c r="D4641">
        <v>17804.304</v>
      </c>
      <c r="E4641">
        <v>13659.833575199998</v>
      </c>
      <c r="F4641">
        <v>14313.762719999999</v>
      </c>
      <c r="G4641">
        <v>13614.115912799998</v>
      </c>
      <c r="H4641">
        <v>11400.698429640001</v>
      </c>
      <c r="I4641">
        <v>24185.314187999997</v>
      </c>
      <c r="J4641">
        <v>11661.551556719998</v>
      </c>
      <c r="K4641">
        <v>106639.58325</v>
      </c>
    </row>
    <row r="4642" spans="1:11" hidden="1" x14ac:dyDescent="0.35">
      <c r="A4642" t="s">
        <v>4256</v>
      </c>
      <c r="B4642" t="s">
        <v>4257</v>
      </c>
      <c r="C4642" t="s">
        <v>111</v>
      </c>
      <c r="D4642">
        <v>17804.304</v>
      </c>
      <c r="E4642">
        <v>16716.362528399997</v>
      </c>
      <c r="F4642">
        <v>15174.605805599998</v>
      </c>
      <c r="G4642">
        <v>15585.9126576</v>
      </c>
      <c r="H4642">
        <v>12508.199325599999</v>
      </c>
      <c r="I4642">
        <v>24185.314187999997</v>
      </c>
      <c r="J4642">
        <v>11556.226505879999</v>
      </c>
      <c r="K4642">
        <v>113530.92987360001</v>
      </c>
    </row>
    <row r="4643" spans="1:11" hidden="1" x14ac:dyDescent="0.35">
      <c r="A4643" t="s">
        <v>719</v>
      </c>
      <c r="B4643" t="s">
        <v>4617</v>
      </c>
      <c r="C4643" t="s">
        <v>10</v>
      </c>
      <c r="D4643" s="32">
        <v>10385.843999999999</v>
      </c>
      <c r="E4643" s="32">
        <v>3826.8134637599992</v>
      </c>
      <c r="F4643" s="32">
        <v>9737.1799669200009</v>
      </c>
      <c r="G4643" s="32">
        <v>4218.9010184399995</v>
      </c>
      <c r="H4643" s="32">
        <v>5149.8060351599997</v>
      </c>
      <c r="I4643" s="32">
        <v>0</v>
      </c>
      <c r="J4643" s="32">
        <v>6399.7428592799997</v>
      </c>
      <c r="K4643" s="32">
        <v>39718.287717599989</v>
      </c>
    </row>
    <row r="4644" spans="1:11" hidden="1" x14ac:dyDescent="0.35">
      <c r="A4644" t="s">
        <v>719</v>
      </c>
      <c r="B4644" t="s">
        <v>4617</v>
      </c>
      <c r="C4644" t="s">
        <v>11</v>
      </c>
      <c r="D4644" s="32">
        <v>15747.083999999999</v>
      </c>
      <c r="E4644" s="32">
        <v>5639.7925752000001</v>
      </c>
      <c r="F4644" s="32">
        <v>11062.29010344</v>
      </c>
      <c r="G4644" s="32">
        <v>6487.4160897600004</v>
      </c>
      <c r="H4644" s="32">
        <v>7749.3087284399999</v>
      </c>
      <c r="I4644" s="32">
        <v>13059.5928852</v>
      </c>
      <c r="J4644" s="32">
        <v>9434.1568221599991</v>
      </c>
      <c r="K4644" s="32">
        <v>69179.641827599989</v>
      </c>
    </row>
    <row r="4645" spans="1:11" hidden="1" x14ac:dyDescent="0.35">
      <c r="A4645" t="s">
        <v>719</v>
      </c>
      <c r="B4645" t="s">
        <v>4617</v>
      </c>
      <c r="C4645" t="s">
        <v>12</v>
      </c>
      <c r="D4645" s="32">
        <v>15747.083999999999</v>
      </c>
      <c r="E4645" s="32">
        <v>8263.2385663199984</v>
      </c>
      <c r="F4645" s="32">
        <v>12013.72692384</v>
      </c>
      <c r="G4645" s="32">
        <v>8755.9300389599994</v>
      </c>
      <c r="H4645" s="32">
        <v>8699.88637896</v>
      </c>
      <c r="I4645" s="32">
        <v>22474.316833199999</v>
      </c>
      <c r="J4645" s="32">
        <v>12146.86758396</v>
      </c>
      <c r="K4645" s="32">
        <v>88101.048704399989</v>
      </c>
    </row>
    <row r="4646" spans="1:11" hidden="1" x14ac:dyDescent="0.35">
      <c r="A4646" t="s">
        <v>719</v>
      </c>
      <c r="B4646" t="s">
        <v>4617</v>
      </c>
      <c r="C4646" t="s">
        <v>108</v>
      </c>
      <c r="D4646">
        <v>20435.052</v>
      </c>
      <c r="E4646">
        <v>11023.5254706</v>
      </c>
      <c r="F4646">
        <v>12713.671965599999</v>
      </c>
      <c r="G4646">
        <v>11024.44548432</v>
      </c>
      <c r="H4646">
        <v>11398.683351479998</v>
      </c>
      <c r="I4646">
        <v>25371.1568892</v>
      </c>
      <c r="J4646">
        <v>16369.631188799998</v>
      </c>
      <c r="K4646">
        <v>108336.16884359998</v>
      </c>
    </row>
    <row r="4647" spans="1:11" hidden="1" x14ac:dyDescent="0.35">
      <c r="A4647" t="s">
        <v>719</v>
      </c>
      <c r="B4647" t="s">
        <v>4617</v>
      </c>
      <c r="C4647" t="s">
        <v>109</v>
      </c>
      <c r="D4647">
        <v>20435.052</v>
      </c>
      <c r="E4647">
        <v>13493.540378399999</v>
      </c>
      <c r="F4647">
        <v>13150.326261599999</v>
      </c>
      <c r="G4647">
        <v>13292.958934799997</v>
      </c>
      <c r="H4647">
        <v>12293.66718744</v>
      </c>
      <c r="I4647">
        <v>25371.1568892</v>
      </c>
      <c r="J4647">
        <v>16606.409729999999</v>
      </c>
      <c r="K4647">
        <v>114643.1141244</v>
      </c>
    </row>
    <row r="4648" spans="1:11" hidden="1" x14ac:dyDescent="0.35">
      <c r="A4648" t="s">
        <v>719</v>
      </c>
      <c r="B4648" t="s">
        <v>4617</v>
      </c>
      <c r="C4648" t="s">
        <v>13</v>
      </c>
      <c r="D4648" s="32">
        <v>12418.127999999999</v>
      </c>
      <c r="E4648" s="32">
        <v>7015.82439264</v>
      </c>
      <c r="F4648" s="32">
        <v>12586.821286799999</v>
      </c>
      <c r="G4648" s="32">
        <v>8437.8019122000005</v>
      </c>
      <c r="H4648" s="32">
        <v>7041.687263759999</v>
      </c>
      <c r="I4648" s="32">
        <v>0</v>
      </c>
      <c r="J4648" s="32">
        <v>8104.2</v>
      </c>
      <c r="K4648" s="32">
        <v>55604.460985199999</v>
      </c>
    </row>
    <row r="4649" spans="1:11" hidden="1" x14ac:dyDescent="0.35">
      <c r="A4649" t="s">
        <v>719</v>
      </c>
      <c r="B4649" t="s">
        <v>4617</v>
      </c>
      <c r="C4649" t="s">
        <v>14</v>
      </c>
      <c r="D4649" s="32">
        <v>15747.083999999999</v>
      </c>
      <c r="E4649" s="32">
        <v>8731.9003378800007</v>
      </c>
      <c r="F4649" s="32">
        <v>13492.367139599997</v>
      </c>
      <c r="G4649" s="32">
        <v>10706.31660948</v>
      </c>
      <c r="H4649" s="32">
        <v>8869.702035119999</v>
      </c>
      <c r="I4649" s="32">
        <v>13059.5928852</v>
      </c>
      <c r="J4649" s="32">
        <v>11188.893791159999</v>
      </c>
      <c r="K4649" s="32">
        <v>81795.857671199992</v>
      </c>
    </row>
    <row r="4650" spans="1:11" hidden="1" x14ac:dyDescent="0.35">
      <c r="A4650" t="s">
        <v>719</v>
      </c>
      <c r="B4650" t="s">
        <v>4617</v>
      </c>
      <c r="C4650" t="s">
        <v>15</v>
      </c>
      <c r="D4650" s="32">
        <v>15747.083999999999</v>
      </c>
      <c r="E4650" s="32">
        <v>11058.762906239999</v>
      </c>
      <c r="F4650" s="32">
        <v>14159.519845199999</v>
      </c>
      <c r="G4650" s="32">
        <v>12974.831680799998</v>
      </c>
      <c r="H4650" s="32">
        <v>9712.8155000400002</v>
      </c>
      <c r="I4650" s="32">
        <v>22474.316833199999</v>
      </c>
      <c r="J4650" s="32">
        <v>12289.738146600001</v>
      </c>
      <c r="K4650" s="32">
        <v>98417.070657599994</v>
      </c>
    </row>
    <row r="4651" spans="1:11" hidden="1" x14ac:dyDescent="0.35">
      <c r="A4651" t="s">
        <v>719</v>
      </c>
      <c r="B4651" t="s">
        <v>4617</v>
      </c>
      <c r="C4651" t="s">
        <v>110</v>
      </c>
      <c r="D4651">
        <v>20435.052</v>
      </c>
      <c r="E4651">
        <v>13501.908899999997</v>
      </c>
      <c r="F4651">
        <v>14572.956231599999</v>
      </c>
      <c r="G4651">
        <v>15243.345630000002</v>
      </c>
      <c r="H4651">
        <v>12296.699654399999</v>
      </c>
      <c r="I4651">
        <v>25371.1568892</v>
      </c>
      <c r="J4651">
        <v>15363.595749599999</v>
      </c>
      <c r="K4651">
        <v>116784.71256119999</v>
      </c>
    </row>
    <row r="4652" spans="1:11" hidden="1" x14ac:dyDescent="0.35">
      <c r="A4652" t="s">
        <v>719</v>
      </c>
      <c r="B4652" t="s">
        <v>4617</v>
      </c>
      <c r="C4652" t="s">
        <v>111</v>
      </c>
      <c r="D4652">
        <v>20435.052</v>
      </c>
      <c r="E4652">
        <v>16523.101047599997</v>
      </c>
      <c r="F4652">
        <v>15386.030668799998</v>
      </c>
      <c r="G4652">
        <v>17511.859579199998</v>
      </c>
      <c r="H4652">
        <v>13391.396288399999</v>
      </c>
      <c r="I4652">
        <v>25371.1568892</v>
      </c>
      <c r="J4652">
        <v>15641.933875199999</v>
      </c>
      <c r="K4652">
        <v>124260.53159519999</v>
      </c>
    </row>
    <row r="4653" spans="1:11" hidden="1" x14ac:dyDescent="0.35">
      <c r="A4653" t="s">
        <v>719</v>
      </c>
      <c r="B4653" t="s">
        <v>4618</v>
      </c>
      <c r="C4653" t="s">
        <v>10</v>
      </c>
      <c r="D4653" s="32">
        <v>14949.132</v>
      </c>
      <c r="E4653" s="32">
        <v>3826.8134637599992</v>
      </c>
      <c r="F4653" s="32">
        <v>9737.1799669200009</v>
      </c>
      <c r="G4653" s="32">
        <v>4218.9010184399995</v>
      </c>
      <c r="H4653" s="32">
        <v>6803.2656895199998</v>
      </c>
      <c r="I4653" s="32">
        <v>0</v>
      </c>
      <c r="J4653" s="32">
        <v>7939.9449471599992</v>
      </c>
      <c r="K4653" s="32">
        <v>47475.236462399997</v>
      </c>
    </row>
    <row r="4654" spans="1:11" hidden="1" x14ac:dyDescent="0.35">
      <c r="A4654" t="s">
        <v>719</v>
      </c>
      <c r="B4654" t="s">
        <v>4618</v>
      </c>
      <c r="C4654" t="s">
        <v>11</v>
      </c>
      <c r="D4654" s="32">
        <v>20372.712</v>
      </c>
      <c r="E4654" s="32">
        <v>5639.7925752000001</v>
      </c>
      <c r="F4654" s="32">
        <v>11062.29010344</v>
      </c>
      <c r="G4654" s="32">
        <v>6487.4160897600004</v>
      </c>
      <c r="H4654" s="32">
        <v>9425.3560350000007</v>
      </c>
      <c r="I4654" s="32">
        <v>13059.5928852</v>
      </c>
      <c r="J4654" s="32">
        <v>11624.307396479999</v>
      </c>
      <c r="K4654" s="32">
        <v>77671.463219999991</v>
      </c>
    </row>
    <row r="4655" spans="1:11" hidden="1" x14ac:dyDescent="0.35">
      <c r="A4655" t="s">
        <v>719</v>
      </c>
      <c r="B4655" t="s">
        <v>4618</v>
      </c>
      <c r="C4655" t="s">
        <v>12</v>
      </c>
      <c r="D4655" s="32">
        <v>20372.712</v>
      </c>
      <c r="E4655" s="32">
        <v>8263.2385663199984</v>
      </c>
      <c r="F4655" s="32">
        <v>12013.72692384</v>
      </c>
      <c r="G4655" s="32">
        <v>8755.9300389599994</v>
      </c>
      <c r="H4655" s="32">
        <v>10375.934433599999</v>
      </c>
      <c r="I4655" s="32">
        <v>22474.316833199999</v>
      </c>
      <c r="J4655" s="32">
        <v>14676.979249199998</v>
      </c>
      <c r="K4655" s="32">
        <v>96932.837546399998</v>
      </c>
    </row>
    <row r="4656" spans="1:11" hidden="1" x14ac:dyDescent="0.35">
      <c r="A4656" t="s">
        <v>719</v>
      </c>
      <c r="B4656" t="s">
        <v>4618</v>
      </c>
      <c r="C4656" t="s">
        <v>108</v>
      </c>
      <c r="D4656">
        <v>26556.839999999997</v>
      </c>
      <c r="E4656">
        <v>11023.5254706</v>
      </c>
      <c r="F4656">
        <v>12713.671965599999</v>
      </c>
      <c r="G4656">
        <v>11024.44548432</v>
      </c>
      <c r="H4656">
        <v>13616.848898400001</v>
      </c>
      <c r="I4656">
        <v>25371.1568892</v>
      </c>
      <c r="J4656">
        <v>19880.501542799997</v>
      </c>
      <c r="K4656">
        <v>120186.99037559998</v>
      </c>
    </row>
    <row r="4657" spans="1:11" hidden="1" x14ac:dyDescent="0.35">
      <c r="A4657" t="s">
        <v>719</v>
      </c>
      <c r="B4657" t="s">
        <v>4618</v>
      </c>
      <c r="C4657" t="s">
        <v>109</v>
      </c>
      <c r="D4657">
        <v>26556.839999999997</v>
      </c>
      <c r="E4657">
        <v>13493.540378399999</v>
      </c>
      <c r="F4657">
        <v>13150.326261599999</v>
      </c>
      <c r="G4657">
        <v>13292.958934799997</v>
      </c>
      <c r="H4657">
        <v>14511.8331084</v>
      </c>
      <c r="I4657">
        <v>25371.1568892</v>
      </c>
      <c r="J4657">
        <v>20161.795831200001</v>
      </c>
      <c r="K4657">
        <v>126538.45514400001</v>
      </c>
    </row>
    <row r="4658" spans="1:11" hidden="1" x14ac:dyDescent="0.35">
      <c r="A4658" t="s">
        <v>719</v>
      </c>
      <c r="B4658" t="s">
        <v>4618</v>
      </c>
      <c r="C4658" t="s">
        <v>13</v>
      </c>
      <c r="D4658" s="32">
        <v>15460.32</v>
      </c>
      <c r="E4658" s="32">
        <v>7015.82439264</v>
      </c>
      <c r="F4658" s="32">
        <v>12586.821286799999</v>
      </c>
      <c r="G4658" s="32">
        <v>8437.8019122000005</v>
      </c>
      <c r="H4658" s="32">
        <v>8143.9934921999993</v>
      </c>
      <c r="I4658" s="32">
        <v>0</v>
      </c>
      <c r="J4658" s="32">
        <v>9155.8792910399989</v>
      </c>
      <c r="K4658" s="32">
        <v>60800.640873600001</v>
      </c>
    </row>
    <row r="4659" spans="1:11" hidden="1" x14ac:dyDescent="0.35">
      <c r="A4659" t="s">
        <v>719</v>
      </c>
      <c r="B4659" t="s">
        <v>4618</v>
      </c>
      <c r="C4659" t="s">
        <v>14</v>
      </c>
      <c r="D4659" s="32">
        <v>20372.712</v>
      </c>
      <c r="E4659" s="32">
        <v>8731.9003378800007</v>
      </c>
      <c r="F4659" s="32">
        <v>13492.367139599997</v>
      </c>
      <c r="G4659" s="32">
        <v>10706.31660948</v>
      </c>
      <c r="H4659" s="32">
        <v>10545.749341679999</v>
      </c>
      <c r="I4659" s="32">
        <v>13059.5928852</v>
      </c>
      <c r="J4659" s="32">
        <v>12808.386374399999</v>
      </c>
      <c r="K4659" s="32">
        <v>89717.024937599999</v>
      </c>
    </row>
    <row r="4660" spans="1:11" hidden="1" x14ac:dyDescent="0.35">
      <c r="A4660" t="s">
        <v>719</v>
      </c>
      <c r="B4660" t="s">
        <v>4618</v>
      </c>
      <c r="C4660" t="s">
        <v>15</v>
      </c>
      <c r="D4660" s="32">
        <v>20372.712</v>
      </c>
      <c r="E4660" s="32">
        <v>11058.762906239999</v>
      </c>
      <c r="F4660" s="32">
        <v>14159.519845199999</v>
      </c>
      <c r="G4660" s="32">
        <v>12974.831680799998</v>
      </c>
      <c r="H4660" s="32">
        <v>11388.862806599998</v>
      </c>
      <c r="I4660" s="32">
        <v>22474.316833199999</v>
      </c>
      <c r="J4660" s="32">
        <v>14368.6231668</v>
      </c>
      <c r="K4660" s="32">
        <v>106797.6251244</v>
      </c>
    </row>
    <row r="4661" spans="1:11" hidden="1" x14ac:dyDescent="0.35">
      <c r="A4661" t="s">
        <v>719</v>
      </c>
      <c r="B4661" t="s">
        <v>4618</v>
      </c>
      <c r="C4661" t="s">
        <v>110</v>
      </c>
      <c r="D4661">
        <v>26556.839999999997</v>
      </c>
      <c r="E4661">
        <v>13501.908899999997</v>
      </c>
      <c r="F4661">
        <v>14572.956231599999</v>
      </c>
      <c r="G4661">
        <v>15243.345630000002</v>
      </c>
      <c r="H4661">
        <v>14514.864079200001</v>
      </c>
      <c r="I4661">
        <v>25371.1568892</v>
      </c>
      <c r="J4661">
        <v>18480.212982000001</v>
      </c>
      <c r="K4661">
        <v>128241.28471199999</v>
      </c>
    </row>
    <row r="4662" spans="1:11" hidden="1" x14ac:dyDescent="0.35">
      <c r="A4662" t="s">
        <v>719</v>
      </c>
      <c r="B4662" t="s">
        <v>4618</v>
      </c>
      <c r="C4662" t="s">
        <v>111</v>
      </c>
      <c r="D4662">
        <v>26556.839999999997</v>
      </c>
      <c r="E4662">
        <v>16523.101047599997</v>
      </c>
      <c r="F4662">
        <v>15386.030668799998</v>
      </c>
      <c r="G4662">
        <v>17511.859579199998</v>
      </c>
      <c r="H4662">
        <v>15609.561959999999</v>
      </c>
      <c r="I4662">
        <v>25371.1568892</v>
      </c>
      <c r="J4662">
        <v>19032.986749199998</v>
      </c>
      <c r="K4662">
        <v>135991.53065999999</v>
      </c>
    </row>
    <row r="4663" spans="1:11" hidden="1" x14ac:dyDescent="0.35">
      <c r="A4663" t="s">
        <v>719</v>
      </c>
      <c r="B4663" t="s">
        <v>4619</v>
      </c>
      <c r="C4663" t="s">
        <v>10</v>
      </c>
      <c r="D4663" s="32">
        <v>9687.6359999999986</v>
      </c>
      <c r="E4663" s="32">
        <v>3826.8134637599992</v>
      </c>
      <c r="F4663" s="32">
        <v>9737.1799669200009</v>
      </c>
      <c r="G4663" s="32">
        <v>4218.9010184399995</v>
      </c>
      <c r="H4663" s="32">
        <v>4896.8180965199999</v>
      </c>
      <c r="I4663" s="32">
        <v>0</v>
      </c>
      <c r="J4663" s="32">
        <v>6160.5880419599998</v>
      </c>
      <c r="K4663" s="32">
        <v>38527.937834399992</v>
      </c>
    </row>
    <row r="4664" spans="1:11" hidden="1" x14ac:dyDescent="0.35">
      <c r="A4664" t="s">
        <v>719</v>
      </c>
      <c r="B4664" t="s">
        <v>4619</v>
      </c>
      <c r="C4664" t="s">
        <v>11</v>
      </c>
      <c r="D4664" s="32">
        <v>12617.615999999998</v>
      </c>
      <c r="E4664" s="32">
        <v>5639.7925752000001</v>
      </c>
      <c r="F4664" s="32">
        <v>11062.29010344</v>
      </c>
      <c r="G4664" s="32">
        <v>6487.4160897600004</v>
      </c>
      <c r="H4664" s="32">
        <v>6615.3789141599991</v>
      </c>
      <c r="I4664" s="32">
        <v>13059.5928852</v>
      </c>
      <c r="J4664" s="32">
        <v>8330.1665409599991</v>
      </c>
      <c r="K4664" s="32">
        <v>63812.252610000003</v>
      </c>
    </row>
    <row r="4665" spans="1:11" hidden="1" x14ac:dyDescent="0.35">
      <c r="A4665" t="s">
        <v>719</v>
      </c>
      <c r="B4665" t="s">
        <v>4619</v>
      </c>
      <c r="C4665" t="s">
        <v>12</v>
      </c>
      <c r="D4665" s="32">
        <v>12617.615999999998</v>
      </c>
      <c r="E4665" s="32">
        <v>8263.2385663199984</v>
      </c>
      <c r="F4665" s="32">
        <v>12013.72692384</v>
      </c>
      <c r="G4665" s="32">
        <v>8755.9300389599994</v>
      </c>
      <c r="H4665" s="32">
        <v>7565.957437439999</v>
      </c>
      <c r="I4665" s="32">
        <v>22474.316833199999</v>
      </c>
      <c r="J4665" s="32">
        <v>10535.135083919999</v>
      </c>
      <c r="K4665" s="32">
        <v>82225.923875999986</v>
      </c>
    </row>
    <row r="4666" spans="1:11" hidden="1" x14ac:dyDescent="0.35">
      <c r="A4666" t="s">
        <v>719</v>
      </c>
      <c r="B4666" t="s">
        <v>4619</v>
      </c>
      <c r="C4666" t="s">
        <v>108</v>
      </c>
      <c r="D4666">
        <v>15697.212</v>
      </c>
      <c r="E4666">
        <v>11023.5254706</v>
      </c>
      <c r="F4666">
        <v>12713.671965599999</v>
      </c>
      <c r="G4666">
        <v>11024.44548432</v>
      </c>
      <c r="H4666">
        <v>9681.9772735200004</v>
      </c>
      <c r="I4666">
        <v>25371.1568892</v>
      </c>
      <c r="J4666">
        <v>13651.169562000001</v>
      </c>
      <c r="K4666">
        <v>99163.154530799991</v>
      </c>
    </row>
    <row r="4667" spans="1:11" hidden="1" x14ac:dyDescent="0.35">
      <c r="A4667" t="s">
        <v>719</v>
      </c>
      <c r="B4667" t="s">
        <v>4619</v>
      </c>
      <c r="C4667" t="s">
        <v>109</v>
      </c>
      <c r="D4667">
        <v>15697.212</v>
      </c>
      <c r="E4667">
        <v>13493.540378399999</v>
      </c>
      <c r="F4667">
        <v>13150.326261599999</v>
      </c>
      <c r="G4667">
        <v>13292.958934799997</v>
      </c>
      <c r="H4667">
        <v>10576.96110948</v>
      </c>
      <c r="I4667">
        <v>25371.1568892</v>
      </c>
      <c r="J4667">
        <v>13828.278748799998</v>
      </c>
      <c r="K4667">
        <v>105410.43793799999</v>
      </c>
    </row>
    <row r="4668" spans="1:11" hidden="1" x14ac:dyDescent="0.35">
      <c r="A4668" t="s">
        <v>719</v>
      </c>
      <c r="B4668" t="s">
        <v>4619</v>
      </c>
      <c r="C4668" t="s">
        <v>13</v>
      </c>
      <c r="D4668" s="32">
        <v>10198.823999999999</v>
      </c>
      <c r="E4668" s="32">
        <v>7015.82439264</v>
      </c>
      <c r="F4668" s="32">
        <v>12586.821286799999</v>
      </c>
      <c r="G4668" s="32">
        <v>8437.8019122000005</v>
      </c>
      <c r="H4668" s="32">
        <v>6237.5461485599999</v>
      </c>
      <c r="I4668" s="32">
        <v>0</v>
      </c>
      <c r="J4668" s="32">
        <v>7342.3043338799998</v>
      </c>
      <c r="K4668" s="32">
        <v>51819.120079199995</v>
      </c>
    </row>
    <row r="4669" spans="1:11" hidden="1" x14ac:dyDescent="0.35">
      <c r="A4669" t="s">
        <v>719</v>
      </c>
      <c r="B4669" t="s">
        <v>4619</v>
      </c>
      <c r="C4669" t="s">
        <v>14</v>
      </c>
      <c r="D4669" s="32">
        <v>12617.615999999998</v>
      </c>
      <c r="E4669" s="32">
        <v>8731.9003378800007</v>
      </c>
      <c r="F4669" s="32">
        <v>13492.367139599997</v>
      </c>
      <c r="G4669" s="32">
        <v>10706.31660948</v>
      </c>
      <c r="H4669" s="32">
        <v>7735.7722208399991</v>
      </c>
      <c r="I4669" s="32">
        <v>13059.5928852</v>
      </c>
      <c r="J4669" s="32">
        <v>10086.096822239999</v>
      </c>
      <c r="K4669" s="32">
        <v>76429.661641199986</v>
      </c>
    </row>
    <row r="4670" spans="1:11" hidden="1" x14ac:dyDescent="0.35">
      <c r="A4670" t="s">
        <v>719</v>
      </c>
      <c r="B4670" t="s">
        <v>4619</v>
      </c>
      <c r="C4670" t="s">
        <v>15</v>
      </c>
      <c r="D4670" s="32">
        <v>12617.615999999998</v>
      </c>
      <c r="E4670" s="32">
        <v>11058.762906239999</v>
      </c>
      <c r="F4670" s="32">
        <v>14159.519845199999</v>
      </c>
      <c r="G4670" s="32">
        <v>12974.831680799998</v>
      </c>
      <c r="H4670" s="32">
        <v>8578.8858104399987</v>
      </c>
      <c r="I4670" s="32">
        <v>22474.316833199999</v>
      </c>
      <c r="J4670" s="32">
        <v>11170.321209</v>
      </c>
      <c r="K4670" s="32">
        <v>93034.256030400007</v>
      </c>
    </row>
    <row r="4671" spans="1:11" hidden="1" x14ac:dyDescent="0.35">
      <c r="A4671" t="s">
        <v>719</v>
      </c>
      <c r="B4671" t="s">
        <v>4619</v>
      </c>
      <c r="C4671" t="s">
        <v>110</v>
      </c>
      <c r="D4671">
        <v>15697.212</v>
      </c>
      <c r="E4671">
        <v>13501.908899999997</v>
      </c>
      <c r="F4671">
        <v>14572.956231599999</v>
      </c>
      <c r="G4671">
        <v>15243.345630000002</v>
      </c>
      <c r="H4671">
        <v>10579.992953039999</v>
      </c>
      <c r="I4671">
        <v>25371.1568892</v>
      </c>
      <c r="J4671">
        <v>13056.657918000001</v>
      </c>
      <c r="K4671">
        <v>108023.2270308</v>
      </c>
    </row>
    <row r="4672" spans="1:11" hidden="1" x14ac:dyDescent="0.35">
      <c r="A4672" t="s">
        <v>719</v>
      </c>
      <c r="B4672" t="s">
        <v>4619</v>
      </c>
      <c r="C4672" t="s">
        <v>111</v>
      </c>
      <c r="D4672">
        <v>15697.212</v>
      </c>
      <c r="E4672">
        <v>16523.101047599997</v>
      </c>
      <c r="F4672">
        <v>15386.030668799998</v>
      </c>
      <c r="G4672">
        <v>17511.859579199998</v>
      </c>
      <c r="H4672">
        <v>11674.689961079999</v>
      </c>
      <c r="I4672">
        <v>25371.1568892</v>
      </c>
      <c r="J4672">
        <v>13277.080936799997</v>
      </c>
      <c r="K4672">
        <v>115441.12721760001</v>
      </c>
    </row>
    <row r="4673" spans="1:11" hidden="1" x14ac:dyDescent="0.35">
      <c r="A4673" t="s">
        <v>4256</v>
      </c>
      <c r="B4673" t="s">
        <v>4620</v>
      </c>
      <c r="C4673" t="s">
        <v>10</v>
      </c>
      <c r="D4673" s="32">
        <v>11557.835999999999</v>
      </c>
      <c r="E4673" s="32">
        <v>4139.4258719999998</v>
      </c>
      <c r="F4673" s="32">
        <v>10852.555402319998</v>
      </c>
      <c r="G4673" s="32">
        <v>3757.5850184399997</v>
      </c>
      <c r="H4673" s="32">
        <v>5687.7370223999997</v>
      </c>
      <c r="I4673" s="32">
        <v>0</v>
      </c>
      <c r="J4673" s="32">
        <v>6567.247322279999</v>
      </c>
      <c r="K4673" s="32">
        <v>42562.38564</v>
      </c>
    </row>
    <row r="4674" spans="1:11" hidden="1" x14ac:dyDescent="0.35">
      <c r="A4674" t="s">
        <v>4256</v>
      </c>
      <c r="B4674" t="s">
        <v>4620</v>
      </c>
      <c r="C4674" t="s">
        <v>11</v>
      </c>
      <c r="D4674" s="32">
        <v>14662.367999999999</v>
      </c>
      <c r="E4674" s="32">
        <v>6100.5077422799995</v>
      </c>
      <c r="F4674" s="32">
        <v>12334.420964999999</v>
      </c>
      <c r="G4674" s="32">
        <v>5655.6963819599987</v>
      </c>
      <c r="H4674" s="32">
        <v>7523.2090292399998</v>
      </c>
      <c r="I4674" s="32">
        <v>11073.37078908</v>
      </c>
      <c r="J4674" s="32">
        <v>7917.8535213599998</v>
      </c>
      <c r="K4674" s="32">
        <v>65267.429047199999</v>
      </c>
    </row>
    <row r="4675" spans="1:11" hidden="1" x14ac:dyDescent="0.35">
      <c r="A4675" t="s">
        <v>4256</v>
      </c>
      <c r="B4675" t="s">
        <v>4620</v>
      </c>
      <c r="C4675" t="s">
        <v>12</v>
      </c>
      <c r="D4675" s="32">
        <v>14662.367999999999</v>
      </c>
      <c r="E4675" s="32">
        <v>8938.2645645600005</v>
      </c>
      <c r="F4675" s="32">
        <v>13379.535479999999</v>
      </c>
      <c r="G4675" s="32">
        <v>7553.8082441999986</v>
      </c>
      <c r="H4675" s="32">
        <v>8551.4400020399989</v>
      </c>
      <c r="I4675" s="32">
        <v>19634.136356399998</v>
      </c>
      <c r="J4675" s="32">
        <v>9621.3023749200001</v>
      </c>
      <c r="K4675" s="32">
        <v>82340.85764039999</v>
      </c>
    </row>
    <row r="4676" spans="1:11" hidden="1" x14ac:dyDescent="0.35">
      <c r="A4676" t="s">
        <v>4256</v>
      </c>
      <c r="B4676" t="s">
        <v>4620</v>
      </c>
      <c r="C4676" t="s">
        <v>108</v>
      </c>
      <c r="D4676">
        <v>20509.859999999997</v>
      </c>
      <c r="E4676">
        <v>11924.03786712</v>
      </c>
      <c r="F4676">
        <v>14163.266479199998</v>
      </c>
      <c r="G4676">
        <v>9451.9204804799992</v>
      </c>
      <c r="H4676">
        <v>11752.080083879999</v>
      </c>
      <c r="I4676">
        <v>22268.219546399996</v>
      </c>
      <c r="J4676">
        <v>13962.252396</v>
      </c>
      <c r="K4676">
        <v>104031.64046879999</v>
      </c>
    </row>
    <row r="4677" spans="1:11" hidden="1" x14ac:dyDescent="0.35">
      <c r="A4677" t="s">
        <v>4256</v>
      </c>
      <c r="B4677" t="s">
        <v>4620</v>
      </c>
      <c r="C4677" t="s">
        <v>109</v>
      </c>
      <c r="D4677">
        <v>20509.859999999997</v>
      </c>
      <c r="E4677">
        <v>14595.828777599998</v>
      </c>
      <c r="F4677">
        <v>14678.491617600001</v>
      </c>
      <c r="G4677">
        <v>11350.031968679999</v>
      </c>
      <c r="H4677">
        <v>12720.175274399999</v>
      </c>
      <c r="I4677">
        <v>22268.219546399996</v>
      </c>
      <c r="J4677">
        <v>13942.259957999999</v>
      </c>
      <c r="K4677">
        <v>110064.8620308</v>
      </c>
    </row>
    <row r="4678" spans="1:11" hidden="1" x14ac:dyDescent="0.35">
      <c r="A4678" t="s">
        <v>4256</v>
      </c>
      <c r="B4678" t="s">
        <v>4620</v>
      </c>
      <c r="C4678" t="s">
        <v>13</v>
      </c>
      <c r="D4678" s="32">
        <v>11632.643999999998</v>
      </c>
      <c r="E4678" s="32">
        <v>7588.9483047599997</v>
      </c>
      <c r="F4678" s="32">
        <v>13770.9608592</v>
      </c>
      <c r="G4678" s="32">
        <v>7515.1699122</v>
      </c>
      <c r="H4678" s="32">
        <v>6964.7408770800002</v>
      </c>
      <c r="I4678" s="32">
        <v>0</v>
      </c>
      <c r="J4678" s="32">
        <v>7244.2976249999992</v>
      </c>
      <c r="K4678" s="32">
        <v>54716.761827599999</v>
      </c>
    </row>
    <row r="4679" spans="1:11" hidden="1" x14ac:dyDescent="0.35">
      <c r="A4679" t="s">
        <v>4256</v>
      </c>
      <c r="B4679" t="s">
        <v>4620</v>
      </c>
      <c r="C4679" t="s">
        <v>14</v>
      </c>
      <c r="D4679" s="32">
        <v>14662.367999999999</v>
      </c>
      <c r="E4679" s="32">
        <v>9445.2100781999998</v>
      </c>
      <c r="F4679" s="32">
        <v>14766.7301472</v>
      </c>
      <c r="G4679" s="32">
        <v>9413.2814003999993</v>
      </c>
      <c r="H4679" s="32">
        <v>8735.1261835199984</v>
      </c>
      <c r="I4679" s="32">
        <v>11073.37078908</v>
      </c>
      <c r="J4679" s="32">
        <v>9366.8688963599998</v>
      </c>
      <c r="K4679" s="32">
        <v>77462.953375199984</v>
      </c>
    </row>
    <row r="4680" spans="1:11" hidden="1" x14ac:dyDescent="0.35">
      <c r="A4680" t="s">
        <v>4256</v>
      </c>
      <c r="B4680" t="s">
        <v>4620</v>
      </c>
      <c r="C4680" t="s">
        <v>15</v>
      </c>
      <c r="D4680" s="32">
        <v>14662.367999999999</v>
      </c>
      <c r="E4680" s="32">
        <v>11962.15491204</v>
      </c>
      <c r="F4680" s="32">
        <v>15516.417272399998</v>
      </c>
      <c r="G4680" s="32">
        <v>11311.392888600001</v>
      </c>
      <c r="H4680" s="32">
        <v>9647.1142519199984</v>
      </c>
      <c r="I4680" s="32">
        <v>19634.136356399998</v>
      </c>
      <c r="J4680" s="32">
        <v>9975.4714999200005</v>
      </c>
      <c r="K4680" s="32">
        <v>92709.053186399993</v>
      </c>
    </row>
    <row r="4681" spans="1:11" hidden="1" x14ac:dyDescent="0.35">
      <c r="A4681" t="s">
        <v>4256</v>
      </c>
      <c r="B4681" t="s">
        <v>4620</v>
      </c>
      <c r="C4681" t="s">
        <v>110</v>
      </c>
      <c r="D4681">
        <v>20509.859999999997</v>
      </c>
      <c r="E4681">
        <v>14604.881792400001</v>
      </c>
      <c r="F4681">
        <v>16008.091605599999</v>
      </c>
      <c r="G4681">
        <v>13209.505623599998</v>
      </c>
      <c r="H4681">
        <v>12723.455605199999</v>
      </c>
      <c r="I4681">
        <v>22268.219546399996</v>
      </c>
      <c r="J4681">
        <v>12785.877893999999</v>
      </c>
      <c r="K4681">
        <v>112109.89331399999</v>
      </c>
    </row>
    <row r="4682" spans="1:11" hidden="1" x14ac:dyDescent="0.35">
      <c r="A4682" t="s">
        <v>4256</v>
      </c>
      <c r="B4682" t="s">
        <v>4620</v>
      </c>
      <c r="C4682" t="s">
        <v>111</v>
      </c>
      <c r="D4682">
        <v>20509.859999999997</v>
      </c>
      <c r="E4682">
        <v>17872.873012799999</v>
      </c>
      <c r="F4682">
        <v>16956.658292399999</v>
      </c>
      <c r="G4682">
        <v>15107.616488399997</v>
      </c>
      <c r="H4682">
        <v>13907.577722399999</v>
      </c>
      <c r="I4682">
        <v>22268.219546399996</v>
      </c>
      <c r="J4682">
        <v>12757.920897599999</v>
      </c>
      <c r="K4682">
        <v>119380.72221959998</v>
      </c>
    </row>
    <row r="4683" spans="1:11" hidden="1" x14ac:dyDescent="0.35">
      <c r="A4683" t="s">
        <v>4256</v>
      </c>
      <c r="B4683" t="s">
        <v>4621</v>
      </c>
      <c r="C4683" t="s">
        <v>10</v>
      </c>
      <c r="D4683" s="32">
        <v>12804.635999999999</v>
      </c>
      <c r="E4683" s="32">
        <v>3977.7300008399993</v>
      </c>
      <c r="F4683" s="32">
        <v>10609.166078159999</v>
      </c>
      <c r="G4683" s="32">
        <v>3757.5850184399997</v>
      </c>
      <c r="H4683" s="32">
        <v>6080.9131581599986</v>
      </c>
      <c r="I4683" s="32">
        <v>0</v>
      </c>
      <c r="J4683" s="32">
        <v>6861.1295528399996</v>
      </c>
      <c r="K4683" s="32">
        <v>44091.158187599998</v>
      </c>
    </row>
    <row r="4684" spans="1:11" hidden="1" x14ac:dyDescent="0.35">
      <c r="A4684" t="s">
        <v>4256</v>
      </c>
      <c r="B4684" t="s">
        <v>4621</v>
      </c>
      <c r="C4684" t="s">
        <v>11</v>
      </c>
      <c r="D4684" s="32">
        <v>18726.935999999998</v>
      </c>
      <c r="E4684" s="32">
        <v>5862.2076063599998</v>
      </c>
      <c r="F4684" s="32">
        <v>11552.257193399999</v>
      </c>
      <c r="G4684" s="32">
        <v>5655.6963819599987</v>
      </c>
      <c r="H4684" s="32">
        <v>8909.6164669200007</v>
      </c>
      <c r="I4684" s="32">
        <v>13026.2210364</v>
      </c>
      <c r="J4684" s="32">
        <v>9781.3004785199992</v>
      </c>
      <c r="K4684" s="32">
        <v>73514.238031199988</v>
      </c>
    </row>
    <row r="4685" spans="1:11" hidden="1" x14ac:dyDescent="0.35">
      <c r="A4685" t="s">
        <v>4256</v>
      </c>
      <c r="B4685" t="s">
        <v>4621</v>
      </c>
      <c r="C4685" t="s">
        <v>12</v>
      </c>
      <c r="D4685" s="32">
        <v>18726.935999999998</v>
      </c>
      <c r="E4685" s="32">
        <v>8589.1134355199993</v>
      </c>
      <c r="F4685" s="32">
        <v>12576.810729599998</v>
      </c>
      <c r="G4685" s="32">
        <v>7553.8082441999986</v>
      </c>
      <c r="H4685" s="32">
        <v>9897.6819023999979</v>
      </c>
      <c r="I4685" s="32">
        <v>23096.726873999996</v>
      </c>
      <c r="J4685" s="32">
        <v>12578.896626</v>
      </c>
      <c r="K4685" s="32">
        <v>93019.973936399998</v>
      </c>
    </row>
    <row r="4686" spans="1:11" hidden="1" x14ac:dyDescent="0.35">
      <c r="A4686" t="s">
        <v>4256</v>
      </c>
      <c r="B4686" t="s">
        <v>4621</v>
      </c>
      <c r="C4686" t="s">
        <v>108</v>
      </c>
      <c r="D4686">
        <v>26457.095999999998</v>
      </c>
      <c r="E4686">
        <v>11458.256328240001</v>
      </c>
      <c r="F4686">
        <v>13352.211858000001</v>
      </c>
      <c r="G4686">
        <v>9451.9204804799992</v>
      </c>
      <c r="H4686">
        <v>13738.227371999998</v>
      </c>
      <c r="I4686">
        <v>26195.344054799996</v>
      </c>
      <c r="J4686">
        <v>18409.2862704</v>
      </c>
      <c r="K4686">
        <v>119062.33812479999</v>
      </c>
    </row>
    <row r="4687" spans="1:11" hidden="1" x14ac:dyDescent="0.35">
      <c r="A4687" t="s">
        <v>4256</v>
      </c>
      <c r="B4687" t="s">
        <v>4621</v>
      </c>
      <c r="C4687" t="s">
        <v>109</v>
      </c>
      <c r="D4687">
        <v>26457.095999999998</v>
      </c>
      <c r="E4687">
        <v>14025.679605599998</v>
      </c>
      <c r="F4687">
        <v>14408.89356</v>
      </c>
      <c r="G4687">
        <v>11350.031968679999</v>
      </c>
      <c r="H4687">
        <v>14668.505996399997</v>
      </c>
      <c r="I4687">
        <v>26195.344054799996</v>
      </c>
      <c r="J4687">
        <v>18623.873018399998</v>
      </c>
      <c r="K4687">
        <v>125729.43156</v>
      </c>
    </row>
    <row r="4688" spans="1:11" hidden="1" x14ac:dyDescent="0.35">
      <c r="A4688" t="s">
        <v>4256</v>
      </c>
      <c r="B4688" t="s">
        <v>4621</v>
      </c>
      <c r="C4688" t="s">
        <v>13</v>
      </c>
      <c r="D4688" s="32">
        <v>14425.475999999999</v>
      </c>
      <c r="E4688" s="32">
        <v>7292.5053963600003</v>
      </c>
      <c r="F4688" s="32">
        <v>13131.714031199999</v>
      </c>
      <c r="G4688" s="32">
        <v>7515.1699122</v>
      </c>
      <c r="H4688" s="32">
        <v>7869.2811856799999</v>
      </c>
      <c r="I4688" s="32">
        <v>0</v>
      </c>
      <c r="J4688" s="32">
        <v>7915.2357400800001</v>
      </c>
      <c r="K4688" s="32">
        <v>58149.38176679999</v>
      </c>
    </row>
    <row r="4689" spans="1:11" hidden="1" x14ac:dyDescent="0.35">
      <c r="A4689" t="s">
        <v>4256</v>
      </c>
      <c r="B4689" t="s">
        <v>4621</v>
      </c>
      <c r="C4689" t="s">
        <v>14</v>
      </c>
      <c r="D4689" s="32">
        <v>18726.935999999998</v>
      </c>
      <c r="E4689" s="32">
        <v>9076.2572715599981</v>
      </c>
      <c r="F4689" s="32">
        <v>14114.002917599999</v>
      </c>
      <c r="G4689" s="32">
        <v>9413.2814003999993</v>
      </c>
      <c r="H4689" s="32">
        <v>10074.193497959999</v>
      </c>
      <c r="I4689" s="32">
        <v>13026.2210364</v>
      </c>
      <c r="J4689" s="32">
        <v>10923.388728600001</v>
      </c>
      <c r="K4689" s="32">
        <v>85354.284717599992</v>
      </c>
    </row>
    <row r="4690" spans="1:11" hidden="1" x14ac:dyDescent="0.35">
      <c r="A4690" t="s">
        <v>4256</v>
      </c>
      <c r="B4690" t="s">
        <v>4621</v>
      </c>
      <c r="C4690" t="s">
        <v>15</v>
      </c>
      <c r="D4690" s="32">
        <v>18726.935999999998</v>
      </c>
      <c r="E4690" s="32">
        <v>11494.884195239998</v>
      </c>
      <c r="F4690" s="32">
        <v>14859.449676</v>
      </c>
      <c r="G4690" s="32">
        <v>11311.392888600001</v>
      </c>
      <c r="H4690" s="32">
        <v>10950.557498040002</v>
      </c>
      <c r="I4690" s="32">
        <v>23096.726873999996</v>
      </c>
      <c r="J4690" s="32">
        <v>12180.432437399999</v>
      </c>
      <c r="K4690" s="32">
        <v>102620.38256159998</v>
      </c>
    </row>
    <row r="4691" spans="1:11" hidden="1" x14ac:dyDescent="0.35">
      <c r="A4691" t="s">
        <v>4256</v>
      </c>
      <c r="B4691" t="s">
        <v>4621</v>
      </c>
      <c r="C4691" t="s">
        <v>110</v>
      </c>
      <c r="D4691">
        <v>26457.095999999998</v>
      </c>
      <c r="E4691">
        <v>14034.379776</v>
      </c>
      <c r="F4691">
        <v>15978.116039999999</v>
      </c>
      <c r="G4691">
        <v>13209.505623599998</v>
      </c>
      <c r="H4691">
        <v>14671.657906799999</v>
      </c>
      <c r="I4691">
        <v>26195.344054799996</v>
      </c>
      <c r="J4691">
        <v>16857.612500399999</v>
      </c>
      <c r="K4691">
        <v>127403.709408</v>
      </c>
    </row>
    <row r="4692" spans="1:11" hidden="1" x14ac:dyDescent="0.35">
      <c r="A4692" t="s">
        <v>4256</v>
      </c>
      <c r="B4692" t="s">
        <v>4621</v>
      </c>
      <c r="C4692" t="s">
        <v>111</v>
      </c>
      <c r="D4692">
        <v>26457.095999999998</v>
      </c>
      <c r="E4692">
        <v>17174.717378399997</v>
      </c>
      <c r="F4692">
        <v>16267.717756799997</v>
      </c>
      <c r="G4692">
        <v>15107.616488399997</v>
      </c>
      <c r="H4692">
        <v>15809.527484399998</v>
      </c>
      <c r="I4692">
        <v>26195.344054799996</v>
      </c>
      <c r="J4692">
        <v>16897.444019999999</v>
      </c>
      <c r="K4692">
        <v>133909.46193600001</v>
      </c>
    </row>
    <row r="4693" spans="1:11" hidden="1" x14ac:dyDescent="0.35">
      <c r="A4693" t="s">
        <v>825</v>
      </c>
      <c r="B4693" t="s">
        <v>4268</v>
      </c>
      <c r="C4693" t="s">
        <v>10</v>
      </c>
      <c r="D4693" s="32">
        <v>9675.1679999999997</v>
      </c>
      <c r="E4693" s="32">
        <v>3266.8545128400001</v>
      </c>
      <c r="F4693" s="32">
        <v>11019.08050392</v>
      </c>
      <c r="G4693" s="32">
        <v>4364.3756475599994</v>
      </c>
      <c r="H4693" s="32">
        <v>4689.4050616799996</v>
      </c>
      <c r="I4693" s="32">
        <v>0</v>
      </c>
      <c r="J4693" s="32">
        <v>6344.8037393999994</v>
      </c>
      <c r="K4693" s="32">
        <v>39359.685595199997</v>
      </c>
    </row>
    <row r="4694" spans="1:11" hidden="1" x14ac:dyDescent="0.35">
      <c r="A4694" t="s">
        <v>825</v>
      </c>
      <c r="B4694" t="s">
        <v>4268</v>
      </c>
      <c r="C4694" t="s">
        <v>11</v>
      </c>
      <c r="D4694" s="32">
        <v>11757.323999999999</v>
      </c>
      <c r="E4694" s="32">
        <v>4814.5497440399995</v>
      </c>
      <c r="F4694" s="32">
        <v>12439.793269559999</v>
      </c>
      <c r="G4694" s="32">
        <v>6688.1877950399985</v>
      </c>
      <c r="H4694" s="32">
        <v>6004.6436592</v>
      </c>
      <c r="I4694" s="32">
        <v>7032.9587909999982</v>
      </c>
      <c r="J4694" s="32">
        <v>6679.1221875600004</v>
      </c>
      <c r="K4694" s="32">
        <v>55416.576952799995</v>
      </c>
    </row>
    <row r="4695" spans="1:11" hidden="1" x14ac:dyDescent="0.35">
      <c r="A4695" t="s">
        <v>825</v>
      </c>
      <c r="B4695" t="s">
        <v>4268</v>
      </c>
      <c r="C4695" t="s">
        <v>12</v>
      </c>
      <c r="D4695" s="32">
        <v>11757.323999999999</v>
      </c>
      <c r="E4695" s="32">
        <v>7054.1194805999994</v>
      </c>
      <c r="F4695" s="32">
        <v>13458.383111999998</v>
      </c>
      <c r="G4695" s="32">
        <v>9012.000316560001</v>
      </c>
      <c r="H4695" s="32">
        <v>6816.1279276799996</v>
      </c>
      <c r="I4695" s="32">
        <v>15968.6927256</v>
      </c>
      <c r="J4695" s="32">
        <v>8459.5136874</v>
      </c>
      <c r="K4695" s="32">
        <v>72526.161499199996</v>
      </c>
    </row>
    <row r="4696" spans="1:11" hidden="1" x14ac:dyDescent="0.35">
      <c r="A4696" t="s">
        <v>825</v>
      </c>
      <c r="B4696" t="s">
        <v>4268</v>
      </c>
      <c r="C4696" t="s">
        <v>108</v>
      </c>
      <c r="D4696">
        <v>16831.8</v>
      </c>
      <c r="E4696">
        <v>9410.5076444400001</v>
      </c>
      <c r="F4696">
        <v>14215.602155999997</v>
      </c>
      <c r="G4696">
        <v>11335.812089999999</v>
      </c>
      <c r="H4696">
        <v>9508.6238223599994</v>
      </c>
      <c r="I4696">
        <v>18718.149800399999</v>
      </c>
      <c r="J4696">
        <v>12391.09775004</v>
      </c>
      <c r="K4696">
        <v>92411.592889199994</v>
      </c>
    </row>
    <row r="4697" spans="1:11" hidden="1" x14ac:dyDescent="0.35">
      <c r="A4697" t="s">
        <v>825</v>
      </c>
      <c r="B4697" t="s">
        <v>4268</v>
      </c>
      <c r="C4697" t="s">
        <v>109</v>
      </c>
      <c r="D4697">
        <v>16831.8</v>
      </c>
      <c r="E4697">
        <v>11519.09717592</v>
      </c>
      <c r="F4697">
        <v>14698.081339199998</v>
      </c>
      <c r="G4697">
        <v>13659.625359599997</v>
      </c>
      <c r="H4697">
        <v>10272.648773520001</v>
      </c>
      <c r="I4697">
        <v>18718.149800399999</v>
      </c>
      <c r="J4697">
        <v>12395.992437479998</v>
      </c>
      <c r="K4697">
        <v>98095.392517199987</v>
      </c>
    </row>
    <row r="4698" spans="1:11" hidden="1" x14ac:dyDescent="0.35">
      <c r="A4698" t="s">
        <v>825</v>
      </c>
      <c r="B4698" t="s">
        <v>4268</v>
      </c>
      <c r="C4698" t="s">
        <v>13</v>
      </c>
      <c r="D4698" s="32">
        <v>10311.036</v>
      </c>
      <c r="E4698" s="32">
        <v>5989.2340839600001</v>
      </c>
      <c r="F4698" s="32">
        <v>14052.706489199998</v>
      </c>
      <c r="G4698" s="32">
        <v>8728.7514198000008</v>
      </c>
      <c r="H4698" s="32">
        <v>5906.2302441599995</v>
      </c>
      <c r="I4698" s="32">
        <v>0</v>
      </c>
      <c r="J4698" s="32">
        <v>7020.08894736</v>
      </c>
      <c r="K4698" s="32">
        <v>52008.046436399993</v>
      </c>
    </row>
    <row r="4699" spans="1:11" hidden="1" x14ac:dyDescent="0.35">
      <c r="A4699" t="s">
        <v>825</v>
      </c>
      <c r="B4699" t="s">
        <v>4268</v>
      </c>
      <c r="C4699" t="s">
        <v>14</v>
      </c>
      <c r="D4699" s="32">
        <v>11757.323999999999</v>
      </c>
      <c r="E4699" s="32">
        <v>7454.2042598400003</v>
      </c>
      <c r="F4699" s="32">
        <v>15023.738018399999</v>
      </c>
      <c r="G4699" s="32">
        <v>11052.563941319999</v>
      </c>
      <c r="H4699" s="32">
        <v>6961.0942364399989</v>
      </c>
      <c r="I4699" s="32">
        <v>7032.9587909999982</v>
      </c>
      <c r="J4699" s="32">
        <v>8233.9489900799999</v>
      </c>
      <c r="K4699" s="32">
        <v>67515.833359199998</v>
      </c>
    </row>
    <row r="4700" spans="1:11" hidden="1" x14ac:dyDescent="0.35">
      <c r="A4700" t="s">
        <v>825</v>
      </c>
      <c r="B4700" t="s">
        <v>4268</v>
      </c>
      <c r="C4700" t="s">
        <v>15</v>
      </c>
      <c r="D4700" s="32">
        <v>11757.323999999999</v>
      </c>
      <c r="E4700" s="32">
        <v>9440.5886893199986</v>
      </c>
      <c r="F4700" s="32">
        <v>15747.055323599998</v>
      </c>
      <c r="G4700" s="32">
        <v>13376.3760888</v>
      </c>
      <c r="H4700" s="32">
        <v>7680.8397090000008</v>
      </c>
      <c r="I4700" s="32">
        <v>15968.6927256</v>
      </c>
      <c r="J4700" s="32">
        <v>9544.4488748399999</v>
      </c>
      <c r="K4700" s="32">
        <v>83515.327031999987</v>
      </c>
    </row>
    <row r="4701" spans="1:11" hidden="1" x14ac:dyDescent="0.35">
      <c r="A4701" t="s">
        <v>825</v>
      </c>
      <c r="B4701" t="s">
        <v>4268</v>
      </c>
      <c r="C4701" t="s">
        <v>110</v>
      </c>
      <c r="D4701">
        <v>16831.8</v>
      </c>
      <c r="E4701">
        <v>11526.242087999999</v>
      </c>
      <c r="F4701">
        <v>16205.8141368</v>
      </c>
      <c r="G4701">
        <v>15700.186864799998</v>
      </c>
      <c r="H4701">
        <v>10275.236880959999</v>
      </c>
      <c r="I4701">
        <v>18718.149800399999</v>
      </c>
      <c r="J4701">
        <v>11809.184396639999</v>
      </c>
      <c r="K4701">
        <v>101066.61292079999</v>
      </c>
    </row>
    <row r="4702" spans="1:11" hidden="1" x14ac:dyDescent="0.35">
      <c r="A4702" t="s">
        <v>825</v>
      </c>
      <c r="B4702" t="s">
        <v>4268</v>
      </c>
      <c r="C4702" t="s">
        <v>111</v>
      </c>
      <c r="D4702">
        <v>16831.8</v>
      </c>
      <c r="E4702">
        <v>14105.357606399999</v>
      </c>
      <c r="F4702">
        <v>16448.291800800002</v>
      </c>
      <c r="G4702">
        <v>18024.000134399997</v>
      </c>
      <c r="H4702">
        <v>11209.751757719998</v>
      </c>
      <c r="I4702">
        <v>18718.149800399999</v>
      </c>
      <c r="J4702">
        <v>11730.28539648</v>
      </c>
      <c r="K4702">
        <v>107067.63462599998</v>
      </c>
    </row>
    <row r="4703" spans="1:11" hidden="1" x14ac:dyDescent="0.35">
      <c r="A4703" t="s">
        <v>206</v>
      </c>
      <c r="B4703" t="s">
        <v>1068</v>
      </c>
      <c r="C4703" t="s">
        <v>10</v>
      </c>
      <c r="D4703" s="32">
        <v>7867.3079999999991</v>
      </c>
      <c r="E4703" s="32">
        <v>3233.926649519999</v>
      </c>
      <c r="F4703" s="32">
        <v>10574.634081959999</v>
      </c>
      <c r="G4703" s="32">
        <v>4447.3147784399998</v>
      </c>
      <c r="H4703" s="32">
        <v>4022.4154375200001</v>
      </c>
      <c r="I4703" s="32">
        <v>0</v>
      </c>
      <c r="J4703" s="32">
        <v>5363.5169061599991</v>
      </c>
      <c r="K4703" s="32">
        <v>35509.117100399999</v>
      </c>
    </row>
    <row r="4704" spans="1:11" hidden="1" x14ac:dyDescent="0.35">
      <c r="A4704" t="s">
        <v>206</v>
      </c>
      <c r="B4704" t="s">
        <v>1068</v>
      </c>
      <c r="C4704" t="s">
        <v>11</v>
      </c>
      <c r="D4704" s="32">
        <v>10423.248</v>
      </c>
      <c r="E4704" s="32">
        <v>4766.0220437999997</v>
      </c>
      <c r="F4704" s="32">
        <v>11355.632095559999</v>
      </c>
      <c r="G4704" s="32">
        <v>6675.4481173199993</v>
      </c>
      <c r="H4704" s="32">
        <v>5503.67156436</v>
      </c>
      <c r="I4704" s="32">
        <v>10114.044841679999</v>
      </c>
      <c r="J4704" s="32">
        <v>6273.9566983199993</v>
      </c>
      <c r="K4704" s="32">
        <v>55112.023610399992</v>
      </c>
    </row>
    <row r="4705" spans="1:11" hidden="1" x14ac:dyDescent="0.35">
      <c r="A4705" t="s">
        <v>206</v>
      </c>
      <c r="B4705" t="s">
        <v>1068</v>
      </c>
      <c r="C4705" t="s">
        <v>12</v>
      </c>
      <c r="D4705" s="32">
        <v>10423.248</v>
      </c>
      <c r="E4705" s="32">
        <v>6983.0190897600005</v>
      </c>
      <c r="F4705" s="32">
        <v>12806.9039292</v>
      </c>
      <c r="G4705" s="32">
        <v>8903.582703</v>
      </c>
      <c r="H4705" s="32">
        <v>6306.9770742000001</v>
      </c>
      <c r="I4705" s="32">
        <v>16314.715882799997</v>
      </c>
      <c r="J4705" s="32">
        <v>6983.6993438399986</v>
      </c>
      <c r="K4705" s="32">
        <v>68722.142282400004</v>
      </c>
    </row>
    <row r="4706" spans="1:11" hidden="1" x14ac:dyDescent="0.35">
      <c r="A4706" t="s">
        <v>206</v>
      </c>
      <c r="B4706" t="s">
        <v>1068</v>
      </c>
      <c r="C4706" t="s">
        <v>108</v>
      </c>
      <c r="D4706">
        <v>13939.223999999998</v>
      </c>
      <c r="E4706">
        <v>9315.6544667999988</v>
      </c>
      <c r="F4706">
        <v>13523.911179599998</v>
      </c>
      <c r="G4706">
        <v>11131.715667839999</v>
      </c>
      <c r="H4706">
        <v>8426.1596678400001</v>
      </c>
      <c r="I4706">
        <v>18222.615374399997</v>
      </c>
      <c r="J4706">
        <v>9147.2663966399996</v>
      </c>
      <c r="K4706">
        <v>83706.547501199995</v>
      </c>
    </row>
    <row r="4707" spans="1:11" hidden="1" x14ac:dyDescent="0.35">
      <c r="A4707" t="s">
        <v>206</v>
      </c>
      <c r="B4707" t="s">
        <v>1068</v>
      </c>
      <c r="C4707" t="s">
        <v>109</v>
      </c>
      <c r="D4707">
        <v>13939.223999999998</v>
      </c>
      <c r="E4707">
        <v>11402.99129484</v>
      </c>
      <c r="F4707">
        <v>13975.3712256</v>
      </c>
      <c r="G4707">
        <v>13359.849754799998</v>
      </c>
      <c r="H4707">
        <v>9182.4833847599984</v>
      </c>
      <c r="I4707">
        <v>18222.615374399997</v>
      </c>
      <c r="J4707">
        <v>8940.3512090399981</v>
      </c>
      <c r="K4707">
        <v>89022.883999199999</v>
      </c>
    </row>
    <row r="4708" spans="1:11" hidden="1" x14ac:dyDescent="0.35">
      <c r="A4708" t="s">
        <v>206</v>
      </c>
      <c r="B4708" t="s">
        <v>1068</v>
      </c>
      <c r="C4708" t="s">
        <v>13</v>
      </c>
      <c r="D4708" s="32">
        <v>7904.7119999999995</v>
      </c>
      <c r="E4708" s="32">
        <v>5928.8657734799999</v>
      </c>
      <c r="F4708" s="32">
        <v>12982.3000128</v>
      </c>
      <c r="G4708" s="32">
        <v>8894.6296815599981</v>
      </c>
      <c r="H4708" s="32">
        <v>5012.4506923199997</v>
      </c>
      <c r="I4708" s="32">
        <v>0</v>
      </c>
      <c r="J4708" s="32">
        <v>5848.1251250399991</v>
      </c>
      <c r="K4708" s="32">
        <v>46571.084531999993</v>
      </c>
    </row>
    <row r="4709" spans="1:11" hidden="1" x14ac:dyDescent="0.35">
      <c r="A4709" t="s">
        <v>206</v>
      </c>
      <c r="B4709" t="s">
        <v>1068</v>
      </c>
      <c r="C4709" t="s">
        <v>14</v>
      </c>
      <c r="D4709" s="32">
        <v>10423.248</v>
      </c>
      <c r="E4709" s="32">
        <v>7379.0698475999989</v>
      </c>
      <c r="F4709" s="32">
        <v>14489.560273199997</v>
      </c>
      <c r="G4709" s="32">
        <v>11122.76339448</v>
      </c>
      <c r="H4709" s="32">
        <v>6450.4816346400003</v>
      </c>
      <c r="I4709" s="32">
        <v>10114.044841679999</v>
      </c>
      <c r="J4709" s="32">
        <v>8034.0880721999993</v>
      </c>
      <c r="K4709" s="32">
        <v>68013.256687200002</v>
      </c>
    </row>
    <row r="4710" spans="1:11" hidden="1" x14ac:dyDescent="0.35">
      <c r="A4710" t="s">
        <v>206</v>
      </c>
      <c r="B4710" t="s">
        <v>1068</v>
      </c>
      <c r="C4710" t="s">
        <v>15</v>
      </c>
      <c r="D4710" s="32">
        <v>10423.248</v>
      </c>
      <c r="E4710" s="32">
        <v>9345.4326639599985</v>
      </c>
      <c r="F4710" s="32">
        <v>15177.499628399999</v>
      </c>
      <c r="G4710" s="32">
        <v>13350.896484000001</v>
      </c>
      <c r="H4710" s="32">
        <v>7162.9724767199996</v>
      </c>
      <c r="I4710" s="32">
        <v>16314.715882799997</v>
      </c>
      <c r="J4710" s="32">
        <v>8372.3593750799992</v>
      </c>
      <c r="K4710" s="32">
        <v>80147.123014799989</v>
      </c>
    </row>
    <row r="4711" spans="1:11" hidden="1" x14ac:dyDescent="0.35">
      <c r="A4711" t="s">
        <v>206</v>
      </c>
      <c r="B4711" t="s">
        <v>1068</v>
      </c>
      <c r="C4711" t="s">
        <v>110</v>
      </c>
      <c r="D4711">
        <v>13939.223999999998</v>
      </c>
      <c r="E4711">
        <v>11410.063892519998</v>
      </c>
      <c r="F4711">
        <v>15608.3700192</v>
      </c>
      <c r="G4711">
        <v>15579.030321599997</v>
      </c>
      <c r="H4711">
        <v>9185.0471796000002</v>
      </c>
      <c r="I4711">
        <v>18222.615374399997</v>
      </c>
      <c r="J4711">
        <v>9405.775040999999</v>
      </c>
      <c r="K4711">
        <v>93350.125329600007</v>
      </c>
    </row>
    <row r="4712" spans="1:11" hidden="1" x14ac:dyDescent="0.35">
      <c r="A4712" t="s">
        <v>206</v>
      </c>
      <c r="B4712" t="s">
        <v>1068</v>
      </c>
      <c r="C4712" t="s">
        <v>111</v>
      </c>
      <c r="D4712">
        <v>13939.223999999998</v>
      </c>
      <c r="E4712">
        <v>13963.1850024</v>
      </c>
      <c r="F4712">
        <v>15828.755633999999</v>
      </c>
      <c r="G4712">
        <v>17807.165406</v>
      </c>
      <c r="H4712">
        <v>10110.143230439999</v>
      </c>
      <c r="I4712">
        <v>18222.615374399997</v>
      </c>
      <c r="J4712">
        <v>8910.1308965999997</v>
      </c>
      <c r="K4712">
        <v>98781.218546399992</v>
      </c>
    </row>
    <row r="4713" spans="1:11" hidden="1" x14ac:dyDescent="0.35">
      <c r="A4713" t="s">
        <v>653</v>
      </c>
      <c r="B4713" t="s">
        <v>1176</v>
      </c>
      <c r="C4713" t="s">
        <v>10</v>
      </c>
      <c r="D4713" s="32">
        <v>9961.9319999999989</v>
      </c>
      <c r="E4713" s="32">
        <v>3643.5573036000001</v>
      </c>
      <c r="F4713" s="32">
        <v>10496.48453328</v>
      </c>
      <c r="G4713" s="32">
        <v>4826.6535537599993</v>
      </c>
      <c r="H4713" s="32">
        <v>4929.8053075199996</v>
      </c>
      <c r="I4713" s="32">
        <v>0</v>
      </c>
      <c r="J4713" s="32">
        <v>5154.3814171199992</v>
      </c>
      <c r="K4713" s="32">
        <v>39012.813367199997</v>
      </c>
    </row>
    <row r="4714" spans="1:11" hidden="1" x14ac:dyDescent="0.35">
      <c r="A4714" t="s">
        <v>653</v>
      </c>
      <c r="B4714" t="s">
        <v>1176</v>
      </c>
      <c r="C4714" t="s">
        <v>11</v>
      </c>
      <c r="D4714" s="32">
        <v>13303.356</v>
      </c>
      <c r="E4714" s="32">
        <v>5369.7177412800002</v>
      </c>
      <c r="F4714" s="32">
        <v>11338.84692588</v>
      </c>
      <c r="G4714" s="32">
        <v>7298.947861319999</v>
      </c>
      <c r="H4714" s="32">
        <v>6765.9911073599988</v>
      </c>
      <c r="I4714" s="32">
        <v>7533.8446072799989</v>
      </c>
      <c r="J4714" s="32">
        <v>5316.66029196</v>
      </c>
      <c r="K4714" s="32">
        <v>56927.365657200004</v>
      </c>
    </row>
    <row r="4715" spans="1:11" hidden="1" x14ac:dyDescent="0.35">
      <c r="A4715" t="s">
        <v>653</v>
      </c>
      <c r="B4715" t="s">
        <v>1176</v>
      </c>
      <c r="C4715" t="s">
        <v>12</v>
      </c>
      <c r="D4715" s="32">
        <v>13303.356</v>
      </c>
      <c r="E4715" s="32">
        <v>7867.5347929199997</v>
      </c>
      <c r="F4715" s="32">
        <v>12214.931767439999</v>
      </c>
      <c r="G4715" s="32">
        <v>9771.2417948399998</v>
      </c>
      <c r="H4715" s="32">
        <v>7671.0488379599992</v>
      </c>
      <c r="I4715" s="32">
        <v>12657.531055199999</v>
      </c>
      <c r="J4715" s="32">
        <v>5154.0405419999997</v>
      </c>
      <c r="K4715" s="32">
        <v>68639.682670800001</v>
      </c>
    </row>
    <row r="4716" spans="1:11" hidden="1" x14ac:dyDescent="0.35">
      <c r="A4716" t="s">
        <v>653</v>
      </c>
      <c r="B4716" t="s">
        <v>1176</v>
      </c>
      <c r="C4716" t="s">
        <v>108</v>
      </c>
      <c r="D4716">
        <v>18776.807999999997</v>
      </c>
      <c r="E4716">
        <v>10495.63833012</v>
      </c>
      <c r="F4716">
        <v>13385.238343199997</v>
      </c>
      <c r="G4716">
        <v>12243.53647644</v>
      </c>
      <c r="H4716">
        <v>10606.562011679998</v>
      </c>
      <c r="I4716">
        <v>14234.049808799999</v>
      </c>
      <c r="J4716">
        <v>7541.3623125599997</v>
      </c>
      <c r="K4716">
        <v>87283.195282799992</v>
      </c>
    </row>
    <row r="4717" spans="1:11" hidden="1" x14ac:dyDescent="0.35">
      <c r="A4717" t="s">
        <v>653</v>
      </c>
      <c r="B4717" t="s">
        <v>1176</v>
      </c>
      <c r="C4717" t="s">
        <v>109</v>
      </c>
      <c r="D4717">
        <v>18776.807999999997</v>
      </c>
      <c r="E4717">
        <v>12847.371316799999</v>
      </c>
      <c r="F4717">
        <v>13757.895641999998</v>
      </c>
      <c r="G4717">
        <v>14715.8320308</v>
      </c>
      <c r="H4717">
        <v>11458.687845719998</v>
      </c>
      <c r="I4717">
        <v>14234.049808799999</v>
      </c>
      <c r="J4717">
        <v>7241.8137500399998</v>
      </c>
      <c r="K4717">
        <v>93032.459391599987</v>
      </c>
    </row>
    <row r="4718" spans="1:11" hidden="1" x14ac:dyDescent="0.35">
      <c r="A4718" t="s">
        <v>653</v>
      </c>
      <c r="B4718" t="s">
        <v>1176</v>
      </c>
      <c r="C4718" t="s">
        <v>13</v>
      </c>
      <c r="D4718" s="32">
        <v>10797.287999999999</v>
      </c>
      <c r="E4718" s="32">
        <v>6679.855804679999</v>
      </c>
      <c r="F4718" s="32">
        <v>12752.8115112</v>
      </c>
      <c r="G4718" s="32">
        <v>9653.3071075199987</v>
      </c>
      <c r="H4718" s="32">
        <v>6332.6584112399996</v>
      </c>
      <c r="I4718" s="32">
        <v>0</v>
      </c>
      <c r="J4718" s="32">
        <v>6000.5335829999995</v>
      </c>
      <c r="K4718" s="32">
        <v>52216.452796799989</v>
      </c>
    </row>
    <row r="4719" spans="1:11" hidden="1" x14ac:dyDescent="0.35">
      <c r="A4719" t="s">
        <v>653</v>
      </c>
      <c r="B4719" t="s">
        <v>1176</v>
      </c>
      <c r="C4719" t="s">
        <v>14</v>
      </c>
      <c r="D4719" s="32">
        <v>13303.356</v>
      </c>
      <c r="E4719" s="32">
        <v>8313.7527929999997</v>
      </c>
      <c r="F4719" s="32">
        <v>13580.0121924</v>
      </c>
      <c r="G4719" s="32">
        <v>12125.601789119999</v>
      </c>
      <c r="H4719" s="32">
        <v>7832.731119</v>
      </c>
      <c r="I4719" s="32">
        <v>7533.8446072799989</v>
      </c>
      <c r="J4719" s="32">
        <v>6717.0535839599997</v>
      </c>
      <c r="K4719" s="32">
        <v>69406.354952399997</v>
      </c>
    </row>
    <row r="4720" spans="1:11" hidden="1" x14ac:dyDescent="0.35">
      <c r="A4720" t="s">
        <v>653</v>
      </c>
      <c r="B4720" t="s">
        <v>1176</v>
      </c>
      <c r="C4720" t="s">
        <v>15</v>
      </c>
      <c r="D4720" s="32">
        <v>13303.356</v>
      </c>
      <c r="E4720" s="32">
        <v>10529.18872068</v>
      </c>
      <c r="F4720" s="32">
        <v>14800.500972</v>
      </c>
      <c r="G4720" s="32">
        <v>14597.895971999998</v>
      </c>
      <c r="H4720" s="32">
        <v>8635.4712050399994</v>
      </c>
      <c r="I4720" s="32">
        <v>12657.531055199999</v>
      </c>
      <c r="J4720" s="32">
        <v>6421.4422911599995</v>
      </c>
      <c r="K4720" s="32">
        <v>80945.385467999993</v>
      </c>
    </row>
    <row r="4721" spans="1:11" hidden="1" x14ac:dyDescent="0.35">
      <c r="A4721" t="s">
        <v>653</v>
      </c>
      <c r="B4721" t="s">
        <v>1176</v>
      </c>
      <c r="C4721" t="s">
        <v>110</v>
      </c>
      <c r="D4721">
        <v>18776.807999999997</v>
      </c>
      <c r="E4721">
        <v>12855.3396156</v>
      </c>
      <c r="F4721">
        <v>15151.7694168</v>
      </c>
      <c r="G4721">
        <v>17070.1894068</v>
      </c>
      <c r="H4721">
        <v>11461.574312399998</v>
      </c>
      <c r="I4721">
        <v>14234.049808799999</v>
      </c>
      <c r="J4721">
        <v>7516.9217908799992</v>
      </c>
      <c r="K4721">
        <v>97066.649109599995</v>
      </c>
    </row>
    <row r="4722" spans="1:11" hidden="1" x14ac:dyDescent="0.35">
      <c r="A4722" t="s">
        <v>653</v>
      </c>
      <c r="B4722" t="s">
        <v>1176</v>
      </c>
      <c r="C4722" t="s">
        <v>111</v>
      </c>
      <c r="D4722">
        <v>18776.807999999997</v>
      </c>
      <c r="E4722">
        <v>15731.853091199997</v>
      </c>
      <c r="F4722">
        <v>15292.747586399999</v>
      </c>
      <c r="G4722">
        <v>19542.4840884</v>
      </c>
      <c r="H4722">
        <v>12503.847993599999</v>
      </c>
      <c r="I4722">
        <v>14234.049808799999</v>
      </c>
      <c r="J4722">
        <v>6933.8798341199999</v>
      </c>
      <c r="K4722">
        <v>103015.6692804</v>
      </c>
    </row>
    <row r="4723" spans="1:11" hidden="1" x14ac:dyDescent="0.35">
      <c r="A4723" t="s">
        <v>185</v>
      </c>
      <c r="B4723" t="s">
        <v>4274</v>
      </c>
      <c r="C4723" t="s">
        <v>10</v>
      </c>
      <c r="D4723" s="32">
        <v>7455.8639999999996</v>
      </c>
      <c r="E4723" s="32">
        <v>3126.1293189600001</v>
      </c>
      <c r="F4723" s="32">
        <v>9927.4204513199984</v>
      </c>
      <c r="G4723" s="32">
        <v>5636.9385253199989</v>
      </c>
      <c r="H4723" s="32">
        <v>3834.2736915599999</v>
      </c>
      <c r="I4723" s="32">
        <v>0</v>
      </c>
      <c r="J4723" s="32">
        <v>5217.96759372</v>
      </c>
      <c r="K4723" s="32">
        <v>35198.5940796</v>
      </c>
    </row>
    <row r="4724" spans="1:11" hidden="1" x14ac:dyDescent="0.35">
      <c r="A4724" t="s">
        <v>185</v>
      </c>
      <c r="B4724" t="s">
        <v>4274</v>
      </c>
      <c r="C4724" t="s">
        <v>11</v>
      </c>
      <c r="D4724" s="32">
        <v>11308.475999999999</v>
      </c>
      <c r="E4724" s="32">
        <v>4607.1546631199999</v>
      </c>
      <c r="F4724" s="32">
        <v>10803.295207079998</v>
      </c>
      <c r="G4724" s="32">
        <v>8638.3788673199997</v>
      </c>
      <c r="H4724" s="32">
        <v>5766.8605712399994</v>
      </c>
      <c r="I4724" s="32">
        <v>11142.361095599999</v>
      </c>
      <c r="J4724" s="32">
        <v>7666.7119688399989</v>
      </c>
      <c r="K4724" s="32">
        <v>59933.237126399996</v>
      </c>
    </row>
    <row r="4725" spans="1:11" hidden="1" x14ac:dyDescent="0.35">
      <c r="A4725" t="s">
        <v>185</v>
      </c>
      <c r="B4725" t="s">
        <v>4274</v>
      </c>
      <c r="C4725" t="s">
        <v>12</v>
      </c>
      <c r="D4725" s="32">
        <v>11308.475999999999</v>
      </c>
      <c r="E4725" s="32">
        <v>6750.2516288399993</v>
      </c>
      <c r="F4725" s="32">
        <v>12250.219449119999</v>
      </c>
      <c r="G4725" s="32">
        <v>11639.820082079998</v>
      </c>
      <c r="H4725" s="32">
        <v>6543.3889315200004</v>
      </c>
      <c r="I4725" s="32">
        <v>17665.264604400003</v>
      </c>
      <c r="J4725" s="32">
        <v>9117.781322159999</v>
      </c>
      <c r="K4725" s="32">
        <v>75275.203389599992</v>
      </c>
    </row>
    <row r="4726" spans="1:11" hidden="1" x14ac:dyDescent="0.35">
      <c r="A4726" t="s">
        <v>185</v>
      </c>
      <c r="B4726" t="s">
        <v>4274</v>
      </c>
      <c r="C4726" t="s">
        <v>108</v>
      </c>
      <c r="D4726">
        <v>14899.259999999998</v>
      </c>
      <c r="E4726">
        <v>9005.1339395999985</v>
      </c>
      <c r="F4726">
        <v>12979.113191999999</v>
      </c>
      <c r="G4726">
        <v>14641.260922799998</v>
      </c>
      <c r="H4726">
        <v>8661.5052618000009</v>
      </c>
      <c r="I4726">
        <v>19672.312125599998</v>
      </c>
      <c r="J4726">
        <v>12300.932291039999</v>
      </c>
      <c r="K4726">
        <v>92159.517358800003</v>
      </c>
    </row>
    <row r="4727" spans="1:11" hidden="1" x14ac:dyDescent="0.35">
      <c r="A4727" t="s">
        <v>185</v>
      </c>
      <c r="B4727" t="s">
        <v>4274</v>
      </c>
      <c r="C4727" t="s">
        <v>109</v>
      </c>
      <c r="D4727">
        <v>14899.259999999998</v>
      </c>
      <c r="E4727">
        <v>11022.892345559998</v>
      </c>
      <c r="F4727">
        <v>13448.7790116</v>
      </c>
      <c r="G4727">
        <v>17642.701264800002</v>
      </c>
      <c r="H4727">
        <v>9392.6183086800011</v>
      </c>
      <c r="I4727">
        <v>19672.312125599998</v>
      </c>
      <c r="J4727">
        <v>12587.671604399999</v>
      </c>
      <c r="K4727">
        <v>98666.236156799991</v>
      </c>
    </row>
    <row r="4728" spans="1:11" hidden="1" x14ac:dyDescent="0.35">
      <c r="A4728" t="s">
        <v>185</v>
      </c>
      <c r="B4728" t="s">
        <v>4274</v>
      </c>
      <c r="C4728" t="s">
        <v>13</v>
      </c>
      <c r="D4728" s="32">
        <v>8577.9839999999986</v>
      </c>
      <c r="E4728" s="32">
        <v>5731.2372509999996</v>
      </c>
      <c r="F4728" s="32">
        <v>12202.831324079998</v>
      </c>
      <c r="G4728" s="32">
        <v>11273.877050639998</v>
      </c>
      <c r="H4728" s="32">
        <v>5184.7954822799993</v>
      </c>
      <c r="I4728" s="32">
        <v>0</v>
      </c>
      <c r="J4728" s="32">
        <v>5962.5246356399994</v>
      </c>
      <c r="K4728" s="32">
        <v>48933.250616399993</v>
      </c>
    </row>
    <row r="4729" spans="1:11" hidden="1" x14ac:dyDescent="0.35">
      <c r="A4729" t="s">
        <v>185</v>
      </c>
      <c r="B4729" t="s">
        <v>4274</v>
      </c>
      <c r="C4729" t="s">
        <v>14</v>
      </c>
      <c r="D4729" s="32">
        <v>11308.475999999999</v>
      </c>
      <c r="E4729" s="32">
        <v>7133.1015176400006</v>
      </c>
      <c r="F4729" s="32">
        <v>13686.988879199997</v>
      </c>
      <c r="G4729" s="32">
        <v>14275.317641999998</v>
      </c>
      <c r="H4729" s="32">
        <v>6682.1113905599996</v>
      </c>
      <c r="I4729" s="32">
        <v>11142.361095599999</v>
      </c>
      <c r="J4729" s="32">
        <v>9034.0240411199993</v>
      </c>
      <c r="K4729" s="32">
        <v>73262.381937600003</v>
      </c>
    </row>
    <row r="4730" spans="1:11" hidden="1" x14ac:dyDescent="0.35">
      <c r="A4730" t="s">
        <v>185</v>
      </c>
      <c r="B4730" t="s">
        <v>4274</v>
      </c>
      <c r="C4730" t="s">
        <v>15</v>
      </c>
      <c r="D4730" s="32">
        <v>11308.475999999999</v>
      </c>
      <c r="E4730" s="32">
        <v>9033.9183124799983</v>
      </c>
      <c r="F4730" s="32">
        <v>14384.123384399998</v>
      </c>
      <c r="G4730" s="32">
        <v>17276.757984</v>
      </c>
      <c r="H4730" s="32">
        <v>7370.8519394400009</v>
      </c>
      <c r="I4730" s="32">
        <v>17665.264604400003</v>
      </c>
      <c r="J4730" s="32">
        <v>9738.1982284799997</v>
      </c>
      <c r="K4730" s="32">
        <v>86777.590453199999</v>
      </c>
    </row>
    <row r="4731" spans="1:11" hidden="1" x14ac:dyDescent="0.35">
      <c r="A4731" t="s">
        <v>185</v>
      </c>
      <c r="B4731" t="s">
        <v>4274</v>
      </c>
      <c r="C4731" t="s">
        <v>110</v>
      </c>
      <c r="D4731">
        <v>14899.259999999998</v>
      </c>
      <c r="E4731">
        <v>11029.729048679999</v>
      </c>
      <c r="F4731">
        <v>14831.478964799999</v>
      </c>
      <c r="G4731">
        <v>20278.200819599995</v>
      </c>
      <c r="H4731">
        <v>9395.0953262399998</v>
      </c>
      <c r="I4731">
        <v>19672.312125599998</v>
      </c>
      <c r="J4731">
        <v>11579.078978399999</v>
      </c>
      <c r="K4731">
        <v>101685.15414119998</v>
      </c>
    </row>
    <row r="4732" spans="1:11" hidden="1" x14ac:dyDescent="0.35">
      <c r="A4732" t="s">
        <v>185</v>
      </c>
      <c r="B4732" t="s">
        <v>4274</v>
      </c>
      <c r="C4732" t="s">
        <v>111</v>
      </c>
      <c r="D4732">
        <v>14899.259999999998</v>
      </c>
      <c r="E4732">
        <v>13497.743341199997</v>
      </c>
      <c r="F4732">
        <v>15072.472936799997</v>
      </c>
      <c r="G4732">
        <v>23279.639914799998</v>
      </c>
      <c r="H4732">
        <v>10289.35402332</v>
      </c>
      <c r="I4732">
        <v>19672.312125599998</v>
      </c>
      <c r="J4732">
        <v>11753.630978399999</v>
      </c>
      <c r="K4732">
        <v>108464.41593839999</v>
      </c>
    </row>
    <row r="4733" spans="1:11" hidden="1" x14ac:dyDescent="0.35">
      <c r="A4733" t="s">
        <v>304</v>
      </c>
      <c r="B4733" t="s">
        <v>3924</v>
      </c>
      <c r="C4733" t="s">
        <v>10</v>
      </c>
      <c r="D4733" s="32">
        <v>12630.083999999999</v>
      </c>
      <c r="E4733" s="32">
        <v>3559.9945233600001</v>
      </c>
      <c r="F4733" s="32">
        <v>11042.786036999998</v>
      </c>
      <c r="G4733" s="32">
        <v>4689.5055537599992</v>
      </c>
      <c r="H4733" s="32">
        <v>5866.30396776</v>
      </c>
      <c r="I4733" s="32">
        <v>0</v>
      </c>
      <c r="J4733" s="32">
        <v>7537.7583124799994</v>
      </c>
      <c r="K4733" s="32">
        <v>45326.4340152</v>
      </c>
    </row>
    <row r="4734" spans="1:11" hidden="1" x14ac:dyDescent="0.35">
      <c r="A4734" t="s">
        <v>304</v>
      </c>
      <c r="B4734" t="s">
        <v>3924</v>
      </c>
      <c r="C4734" t="s">
        <v>11</v>
      </c>
      <c r="D4734" s="32">
        <v>14961.599999999999</v>
      </c>
      <c r="E4734" s="32">
        <v>5246.5661934</v>
      </c>
      <c r="F4734" s="32">
        <v>12040.524271559998</v>
      </c>
      <c r="G4734" s="32">
        <v>7093.655009879998</v>
      </c>
      <c r="H4734" s="32">
        <v>7322.2150195199993</v>
      </c>
      <c r="I4734" s="32">
        <v>10439.31164652</v>
      </c>
      <c r="J4734" s="32">
        <v>8875.9618438799989</v>
      </c>
      <c r="K4734" s="32">
        <v>65979.834358799999</v>
      </c>
    </row>
    <row r="4735" spans="1:11" hidden="1" x14ac:dyDescent="0.35">
      <c r="A4735" t="s">
        <v>304</v>
      </c>
      <c r="B4735" t="s">
        <v>3924</v>
      </c>
      <c r="C4735" t="s">
        <v>12</v>
      </c>
      <c r="D4735" s="32">
        <v>14961.599999999999</v>
      </c>
      <c r="E4735" s="32">
        <v>7687.0965254399989</v>
      </c>
      <c r="F4735" s="32">
        <v>13070.472462</v>
      </c>
      <c r="G4735" s="32">
        <v>9497.8049647200005</v>
      </c>
      <c r="H4735" s="32">
        <v>8206.5161484</v>
      </c>
      <c r="I4735" s="32">
        <v>16674.633379199997</v>
      </c>
      <c r="J4735" s="32">
        <v>10442.761916159998</v>
      </c>
      <c r="K4735" s="32">
        <v>80540.887390799995</v>
      </c>
    </row>
    <row r="4736" spans="1:11" hidden="1" x14ac:dyDescent="0.35">
      <c r="A4736" t="s">
        <v>304</v>
      </c>
      <c r="B4736" t="s">
        <v>3924</v>
      </c>
      <c r="C4736" t="s">
        <v>108</v>
      </c>
      <c r="D4736">
        <v>18814.212</v>
      </c>
      <c r="E4736">
        <v>10254.926134919999</v>
      </c>
      <c r="F4736">
        <v>13843.023405599999</v>
      </c>
      <c r="G4736">
        <v>11901.954046799998</v>
      </c>
      <c r="H4736">
        <v>10532.895457079998</v>
      </c>
      <c r="I4736">
        <v>18593.195504399999</v>
      </c>
      <c r="J4736">
        <v>13688.021229599999</v>
      </c>
      <c r="K4736">
        <v>97628.226531599998</v>
      </c>
    </row>
    <row r="4737" spans="1:11" hidden="1" x14ac:dyDescent="0.35">
      <c r="A4737" t="s">
        <v>304</v>
      </c>
      <c r="B4737" t="s">
        <v>3924</v>
      </c>
      <c r="C4737" t="s">
        <v>109</v>
      </c>
      <c r="D4737">
        <v>18814.212</v>
      </c>
      <c r="E4737">
        <v>12552.723800399999</v>
      </c>
      <c r="F4737">
        <v>14915.776359599997</v>
      </c>
      <c r="G4737">
        <v>14306.104874399998</v>
      </c>
      <c r="H4737">
        <v>11365.4784492</v>
      </c>
      <c r="I4737">
        <v>18593.195504399999</v>
      </c>
      <c r="J4737">
        <v>14145.586855199999</v>
      </c>
      <c r="K4737">
        <v>104693.07784319999</v>
      </c>
    </row>
    <row r="4738" spans="1:11" hidden="1" x14ac:dyDescent="0.35">
      <c r="A4738" t="s">
        <v>304</v>
      </c>
      <c r="B4738" t="s">
        <v>3924</v>
      </c>
      <c r="C4738" t="s">
        <v>13</v>
      </c>
      <c r="D4738" s="32">
        <v>13128.803999999998</v>
      </c>
      <c r="E4738" s="32">
        <v>6526.6571248800001</v>
      </c>
      <c r="F4738" s="32">
        <v>13491.291151199997</v>
      </c>
      <c r="G4738" s="32">
        <v>9379.0111075199984</v>
      </c>
      <c r="H4738" s="32">
        <v>7121.9485175999998</v>
      </c>
      <c r="I4738" s="32">
        <v>0</v>
      </c>
      <c r="J4738" s="32">
        <v>8458.1415840000009</v>
      </c>
      <c r="K4738" s="32">
        <v>58105.853485199994</v>
      </c>
    </row>
    <row r="4739" spans="1:11" hidden="1" x14ac:dyDescent="0.35">
      <c r="A4739" t="s">
        <v>304</v>
      </c>
      <c r="B4739" t="s">
        <v>3924</v>
      </c>
      <c r="C4739" t="s">
        <v>14</v>
      </c>
      <c r="D4739" s="32">
        <v>14961.599999999999</v>
      </c>
      <c r="E4739" s="32">
        <v>8123.0815391999995</v>
      </c>
      <c r="F4739" s="32">
        <v>14474.487707999999</v>
      </c>
      <c r="G4739" s="32">
        <v>11783.161062359999</v>
      </c>
      <c r="H4739" s="32">
        <v>8364.4908202799998</v>
      </c>
      <c r="I4739" s="32">
        <v>10439.31164652</v>
      </c>
      <c r="J4739" s="32">
        <v>10614.886396559998</v>
      </c>
      <c r="K4739" s="32">
        <v>78761.019297599996</v>
      </c>
    </row>
    <row r="4740" spans="1:11" hidden="1" x14ac:dyDescent="0.35">
      <c r="A4740" t="s">
        <v>304</v>
      </c>
      <c r="B4740" t="s">
        <v>3924</v>
      </c>
      <c r="C4740" t="s">
        <v>15</v>
      </c>
      <c r="D4740" s="32">
        <v>14961.599999999999</v>
      </c>
      <c r="E4740" s="32">
        <v>10287.707249880001</v>
      </c>
      <c r="F4740" s="32">
        <v>15214.619358</v>
      </c>
      <c r="G4740" s="32">
        <v>14187.309770399999</v>
      </c>
      <c r="H4740" s="32">
        <v>9148.8196600799984</v>
      </c>
      <c r="I4740" s="32">
        <v>16674.633379199997</v>
      </c>
      <c r="J4740" s="32">
        <v>11149.760853600001</v>
      </c>
      <c r="K4740" s="32">
        <v>91624.451891999997</v>
      </c>
    </row>
    <row r="4741" spans="1:11" hidden="1" x14ac:dyDescent="0.35">
      <c r="A4741" t="s">
        <v>304</v>
      </c>
      <c r="B4741" t="s">
        <v>3924</v>
      </c>
      <c r="C4741" t="s">
        <v>110</v>
      </c>
      <c r="D4741">
        <v>18814.212</v>
      </c>
      <c r="E4741">
        <v>12560.5088196</v>
      </c>
      <c r="F4741">
        <v>16341.978411599997</v>
      </c>
      <c r="G4741">
        <v>16591.459351199999</v>
      </c>
      <c r="H4741">
        <v>11368.2987108</v>
      </c>
      <c r="I4741">
        <v>18593.195504399999</v>
      </c>
      <c r="J4741">
        <v>13267.924437600001</v>
      </c>
      <c r="K4741">
        <v>107537.58346919999</v>
      </c>
    </row>
    <row r="4742" spans="1:11" hidden="1" x14ac:dyDescent="0.35">
      <c r="A4742" t="s">
        <v>304</v>
      </c>
      <c r="B4742" t="s">
        <v>3924</v>
      </c>
      <c r="C4742" t="s">
        <v>111</v>
      </c>
      <c r="D4742">
        <v>18814.212</v>
      </c>
      <c r="E4742">
        <v>15371.051613600001</v>
      </c>
      <c r="F4742">
        <v>16616.938956000002</v>
      </c>
      <c r="G4742">
        <v>18995.610178799998</v>
      </c>
      <c r="H4742">
        <v>12386.669615159999</v>
      </c>
      <c r="I4742">
        <v>18593.195504399999</v>
      </c>
      <c r="J4742">
        <v>13391.515981199998</v>
      </c>
      <c r="K4742">
        <v>114169.19547000001</v>
      </c>
    </row>
    <row r="4743" spans="1:11" hidden="1" x14ac:dyDescent="0.35">
      <c r="A4743" t="s">
        <v>617</v>
      </c>
      <c r="B4743" t="s">
        <v>4287</v>
      </c>
      <c r="C4743" t="s">
        <v>10</v>
      </c>
      <c r="D4743" s="32">
        <v>7194.0359999999991</v>
      </c>
      <c r="E4743" s="32">
        <v>3471.0812255999995</v>
      </c>
      <c r="F4743" s="32">
        <v>10009.99663872</v>
      </c>
      <c r="G4743" s="32">
        <v>8255.2185253199987</v>
      </c>
      <c r="H4743" s="32">
        <v>3864.3923897999994</v>
      </c>
      <c r="I4743" s="32">
        <v>0</v>
      </c>
      <c r="J4743" s="32">
        <v>4942.4376357599995</v>
      </c>
      <c r="K4743" s="32">
        <v>37737.162415199993</v>
      </c>
    </row>
    <row r="4744" spans="1:11" hidden="1" x14ac:dyDescent="0.35">
      <c r="A4744" t="s">
        <v>617</v>
      </c>
      <c r="B4744" t="s">
        <v>4287</v>
      </c>
      <c r="C4744" t="s">
        <v>11</v>
      </c>
      <c r="D4744" s="32">
        <v>10909.5</v>
      </c>
      <c r="E4744" s="32">
        <v>5115.5301316799996</v>
      </c>
      <c r="F4744" s="32">
        <v>10880.58022464</v>
      </c>
      <c r="G4744" s="32">
        <v>12557.605022399999</v>
      </c>
      <c r="H4744" s="32">
        <v>5806.500332999999</v>
      </c>
      <c r="I4744" s="32">
        <v>7481.2984706399993</v>
      </c>
      <c r="J4744" s="32">
        <v>5552.5295419200002</v>
      </c>
      <c r="K4744" s="32">
        <v>58303.546093199991</v>
      </c>
    </row>
    <row r="4745" spans="1:11" hidden="1" x14ac:dyDescent="0.35">
      <c r="A4745" t="s">
        <v>617</v>
      </c>
      <c r="B4745" t="s">
        <v>4287</v>
      </c>
      <c r="C4745" t="s">
        <v>12</v>
      </c>
      <c r="D4745" s="32">
        <v>10909.5</v>
      </c>
      <c r="E4745" s="32">
        <v>7495.1065312799992</v>
      </c>
      <c r="F4745" s="32">
        <v>12307.207435439999</v>
      </c>
      <c r="G4745" s="32">
        <v>16859.990147999997</v>
      </c>
      <c r="H4745" s="32">
        <v>6668.7150232799986</v>
      </c>
      <c r="I4745" s="32">
        <v>15477.068264399999</v>
      </c>
      <c r="J4745" s="32">
        <v>6814.4841465599993</v>
      </c>
      <c r="K4745" s="32">
        <v>76532.072546399999</v>
      </c>
    </row>
    <row r="4746" spans="1:11" hidden="1" x14ac:dyDescent="0.35">
      <c r="A4746" t="s">
        <v>617</v>
      </c>
      <c r="B4746" t="s">
        <v>4287</v>
      </c>
      <c r="C4746" t="s">
        <v>108</v>
      </c>
      <c r="D4746">
        <v>15422.915999999999</v>
      </c>
      <c r="E4746">
        <v>9998.8024942800002</v>
      </c>
      <c r="F4746">
        <v>13006.9243128</v>
      </c>
      <c r="G4746">
        <v>21162.375273599999</v>
      </c>
      <c r="H4746">
        <v>9211.2913221599993</v>
      </c>
      <c r="I4746">
        <v>17937.305143199999</v>
      </c>
      <c r="J4746">
        <v>9975.568874999999</v>
      </c>
      <c r="K4746">
        <v>96715.183670399987</v>
      </c>
    </row>
    <row r="4747" spans="1:11" hidden="1" x14ac:dyDescent="0.35">
      <c r="A4747" t="s">
        <v>617</v>
      </c>
      <c r="B4747" t="s">
        <v>4287</v>
      </c>
      <c r="C4747" t="s">
        <v>109</v>
      </c>
      <c r="D4747">
        <v>15422.915999999999</v>
      </c>
      <c r="E4747">
        <v>12239.210953199999</v>
      </c>
      <c r="F4747">
        <v>13438.571459999999</v>
      </c>
      <c r="G4747">
        <v>25464.760399199997</v>
      </c>
      <c r="H4747">
        <v>10023.079560479999</v>
      </c>
      <c r="I4747">
        <v>17937.305143199999</v>
      </c>
      <c r="J4747">
        <v>10411.526583840001</v>
      </c>
      <c r="K4747">
        <v>104937.3720948</v>
      </c>
    </row>
    <row r="4748" spans="1:11" hidden="1" x14ac:dyDescent="0.35">
      <c r="A4748" t="s">
        <v>617</v>
      </c>
      <c r="B4748" t="s">
        <v>4287</v>
      </c>
      <c r="C4748" t="s">
        <v>13</v>
      </c>
      <c r="D4748" s="32">
        <v>8278.7519999999986</v>
      </c>
      <c r="E4748" s="32">
        <v>6363.6492460799991</v>
      </c>
      <c r="F4748" s="32">
        <v>12224.795576279999</v>
      </c>
      <c r="G4748" s="32">
        <v>16510.437299999998</v>
      </c>
      <c r="H4748" s="32">
        <v>5305.5193858800003</v>
      </c>
      <c r="I4748" s="32">
        <v>0</v>
      </c>
      <c r="J4748" s="32">
        <v>6498.1254783599989</v>
      </c>
      <c r="K4748" s="32">
        <v>55181.279609999998</v>
      </c>
    </row>
    <row r="4749" spans="1:11" hidden="1" x14ac:dyDescent="0.35">
      <c r="A4749" t="s">
        <v>617</v>
      </c>
      <c r="B4749" t="s">
        <v>4287</v>
      </c>
      <c r="C4749" t="s">
        <v>14</v>
      </c>
      <c r="D4749" s="32">
        <v>10909.5</v>
      </c>
      <c r="E4749" s="32">
        <v>7920.2018691600006</v>
      </c>
      <c r="F4749" s="32">
        <v>13687.648436400001</v>
      </c>
      <c r="G4749" s="32">
        <v>20812.822425599999</v>
      </c>
      <c r="H4749" s="32">
        <v>6822.7439471999996</v>
      </c>
      <c r="I4749" s="32">
        <v>7481.2984706399993</v>
      </c>
      <c r="J4749" s="32">
        <v>7733.4192598799982</v>
      </c>
      <c r="K4749" s="32">
        <v>75367.63490759999</v>
      </c>
    </row>
    <row r="4750" spans="1:11" hidden="1" x14ac:dyDescent="0.35">
      <c r="A4750" t="s">
        <v>617</v>
      </c>
      <c r="B4750" t="s">
        <v>4287</v>
      </c>
      <c r="C4750" t="s">
        <v>15</v>
      </c>
      <c r="D4750" s="32">
        <v>10909.5</v>
      </c>
      <c r="E4750" s="32">
        <v>10030.765459079999</v>
      </c>
      <c r="F4750" s="32">
        <v>14357.358328799997</v>
      </c>
      <c r="G4750" s="32">
        <v>25115.208798</v>
      </c>
      <c r="H4750" s="32">
        <v>7587.4834394400004</v>
      </c>
      <c r="I4750" s="32">
        <v>15477.068264399999</v>
      </c>
      <c r="J4750" s="32">
        <v>8294.4427286399987</v>
      </c>
      <c r="K4750" s="32">
        <v>91771.828639199986</v>
      </c>
    </row>
    <row r="4751" spans="1:11" hidden="1" x14ac:dyDescent="0.35">
      <c r="A4751" t="s">
        <v>617</v>
      </c>
      <c r="B4751" t="s">
        <v>4287</v>
      </c>
      <c r="C4751" t="s">
        <v>110</v>
      </c>
      <c r="D4751">
        <v>15422.915999999999</v>
      </c>
      <c r="E4751">
        <v>12246.801845639999</v>
      </c>
      <c r="F4751">
        <v>14768.248749599999</v>
      </c>
      <c r="G4751">
        <v>29417.595170399996</v>
      </c>
      <c r="H4751">
        <v>10025.8305</v>
      </c>
      <c r="I4751">
        <v>17937.305143199999</v>
      </c>
      <c r="J4751">
        <v>10240.18895892</v>
      </c>
      <c r="K4751">
        <v>110058.8836248</v>
      </c>
    </row>
    <row r="4752" spans="1:11" hidden="1" x14ac:dyDescent="0.35">
      <c r="A4752" t="s">
        <v>617</v>
      </c>
      <c r="B4752" t="s">
        <v>4287</v>
      </c>
      <c r="C4752" t="s">
        <v>111</v>
      </c>
      <c r="D4752">
        <v>15422.915999999999</v>
      </c>
      <c r="E4752">
        <v>14987.150672399999</v>
      </c>
      <c r="F4752">
        <v>14973.4221576</v>
      </c>
      <c r="G4752">
        <v>33719.980295999994</v>
      </c>
      <c r="H4752">
        <v>11018.766185639999</v>
      </c>
      <c r="I4752">
        <v>17937.305143199999</v>
      </c>
      <c r="J4752">
        <v>10176.217396439999</v>
      </c>
      <c r="K4752">
        <v>118235.76084359999</v>
      </c>
    </row>
    <row r="4753" spans="1:11" hidden="1" x14ac:dyDescent="0.35">
      <c r="A4753" t="s">
        <v>617</v>
      </c>
      <c r="B4753" t="s">
        <v>2016</v>
      </c>
      <c r="C4753" t="s">
        <v>10</v>
      </c>
      <c r="D4753" s="32">
        <v>7655.3519999999999</v>
      </c>
      <c r="E4753" s="32">
        <v>3492.6407665199999</v>
      </c>
      <c r="F4753" s="32">
        <v>12405.72695316</v>
      </c>
      <c r="G4753" s="32">
        <v>8255.2185253199987</v>
      </c>
      <c r="H4753" s="32">
        <v>4039.3577039999996</v>
      </c>
      <c r="I4753" s="32">
        <v>0</v>
      </c>
      <c r="J4753" s="32">
        <v>5550.39489564</v>
      </c>
      <c r="K4753" s="32">
        <v>41398.691093999994</v>
      </c>
    </row>
    <row r="4754" spans="1:11" hidden="1" x14ac:dyDescent="0.35">
      <c r="A4754" t="s">
        <v>617</v>
      </c>
      <c r="B4754" t="s">
        <v>2016</v>
      </c>
      <c r="C4754" t="s">
        <v>11</v>
      </c>
      <c r="D4754" s="32">
        <v>11607.707999999999</v>
      </c>
      <c r="E4754" s="32">
        <v>5147.3039569199991</v>
      </c>
      <c r="F4754" s="32">
        <v>13256.6770548</v>
      </c>
      <c r="G4754" s="32">
        <v>12557.605022399999</v>
      </c>
      <c r="H4754" s="32">
        <v>6071.0017215599992</v>
      </c>
      <c r="I4754" s="32">
        <v>7342.7692655999999</v>
      </c>
      <c r="J4754" s="32">
        <v>6218.4637498800003</v>
      </c>
      <c r="K4754" s="32">
        <v>62201.530392000001</v>
      </c>
    </row>
    <row r="4755" spans="1:11" hidden="1" x14ac:dyDescent="0.35">
      <c r="A4755" t="s">
        <v>617</v>
      </c>
      <c r="B4755" t="s">
        <v>2016</v>
      </c>
      <c r="C4755" t="s">
        <v>12</v>
      </c>
      <c r="D4755" s="32">
        <v>11607.707999999999</v>
      </c>
      <c r="E4755" s="32">
        <v>7541.6606717999994</v>
      </c>
      <c r="F4755" s="32">
        <v>14687.402497199999</v>
      </c>
      <c r="G4755" s="32">
        <v>16859.990147999997</v>
      </c>
      <c r="H4755" s="32">
        <v>6938.5714178399994</v>
      </c>
      <c r="I4755" s="32">
        <v>15190.483803599998</v>
      </c>
      <c r="J4755" s="32">
        <v>7674.5737909199997</v>
      </c>
      <c r="K4755" s="32">
        <v>80500.391326799989</v>
      </c>
    </row>
    <row r="4756" spans="1:11" hidden="1" x14ac:dyDescent="0.35">
      <c r="A4756" t="s">
        <v>617</v>
      </c>
      <c r="B4756" t="s">
        <v>2016</v>
      </c>
      <c r="C4756" t="s">
        <v>108</v>
      </c>
      <c r="D4756">
        <v>14437.944</v>
      </c>
      <c r="E4756">
        <v>10060.90659972</v>
      </c>
      <c r="F4756">
        <v>15259.976695199997</v>
      </c>
      <c r="G4756">
        <v>21162.375273599999</v>
      </c>
      <c r="H4756">
        <v>8876.8994374799986</v>
      </c>
      <c r="I4756">
        <v>17605.165104</v>
      </c>
      <c r="J4756">
        <v>10212.493541159998</v>
      </c>
      <c r="K4756">
        <v>97615.758531600004</v>
      </c>
    </row>
    <row r="4757" spans="1:11" hidden="1" x14ac:dyDescent="0.35">
      <c r="A4757" t="s">
        <v>617</v>
      </c>
      <c r="B4757" t="s">
        <v>2016</v>
      </c>
      <c r="C4757" t="s">
        <v>109</v>
      </c>
      <c r="D4757">
        <v>14437.944</v>
      </c>
      <c r="E4757">
        <v>12315.230468759999</v>
      </c>
      <c r="F4757">
        <v>15559.949294399999</v>
      </c>
      <c r="G4757">
        <v>25464.760399199997</v>
      </c>
      <c r="H4757">
        <v>9693.7299843599994</v>
      </c>
      <c r="I4757">
        <v>17605.165104</v>
      </c>
      <c r="J4757">
        <v>10610.64166596</v>
      </c>
      <c r="K4757">
        <v>105687.42453239998</v>
      </c>
    </row>
    <row r="4758" spans="1:11" hidden="1" x14ac:dyDescent="0.35">
      <c r="A4758" t="s">
        <v>617</v>
      </c>
      <c r="B4758" t="s">
        <v>2016</v>
      </c>
      <c r="C4758" t="s">
        <v>13</v>
      </c>
      <c r="D4758" s="32">
        <v>8802.4079999999994</v>
      </c>
      <c r="E4758" s="32">
        <v>6403.1749256399989</v>
      </c>
      <c r="F4758" s="32">
        <v>14287.730782799999</v>
      </c>
      <c r="G4758" s="32">
        <v>16510.437299999998</v>
      </c>
      <c r="H4758" s="32">
        <v>5509.5825184799987</v>
      </c>
      <c r="I4758" s="32">
        <v>0</v>
      </c>
      <c r="J4758" s="32">
        <v>7068.0372596400002</v>
      </c>
      <c r="K4758" s="32">
        <v>58581.373030799994</v>
      </c>
    </row>
    <row r="4759" spans="1:11" hidden="1" x14ac:dyDescent="0.35">
      <c r="A4759" t="s">
        <v>617</v>
      </c>
      <c r="B4759" t="s">
        <v>2016</v>
      </c>
      <c r="C4759" t="s">
        <v>14</v>
      </c>
      <c r="D4759" s="32">
        <v>11607.707999999999</v>
      </c>
      <c r="E4759" s="32">
        <v>7969.3958593200005</v>
      </c>
      <c r="F4759" s="32">
        <v>15733.356731999997</v>
      </c>
      <c r="G4759" s="32">
        <v>20812.822425599999</v>
      </c>
      <c r="H4759" s="32">
        <v>7093.55688672</v>
      </c>
      <c r="I4759" s="32">
        <v>7342.7692655999999</v>
      </c>
      <c r="J4759" s="32">
        <v>8331.756959039998</v>
      </c>
      <c r="K4759" s="32">
        <v>78891.367250399999</v>
      </c>
    </row>
    <row r="4760" spans="1:11" hidden="1" x14ac:dyDescent="0.35">
      <c r="A4760" t="s">
        <v>617</v>
      </c>
      <c r="B4760" t="s">
        <v>2016</v>
      </c>
      <c r="C4760" t="s">
        <v>15</v>
      </c>
      <c r="D4760" s="32">
        <v>11607.707999999999</v>
      </c>
      <c r="E4760" s="32">
        <v>10093.068179759999</v>
      </c>
      <c r="F4760" s="32">
        <v>16271.584083599999</v>
      </c>
      <c r="G4760" s="32">
        <v>25115.208798</v>
      </c>
      <c r="H4760" s="32">
        <v>7863.0471856799995</v>
      </c>
      <c r="I4760" s="32">
        <v>15190.483803599998</v>
      </c>
      <c r="J4760" s="32">
        <v>8847.1015408799994</v>
      </c>
      <c r="K4760" s="32">
        <v>94988.20109279998</v>
      </c>
    </row>
    <row r="4761" spans="1:11" hidden="1" x14ac:dyDescent="0.35">
      <c r="A4761" t="s">
        <v>617</v>
      </c>
      <c r="B4761" t="s">
        <v>2016</v>
      </c>
      <c r="C4761" t="s">
        <v>110</v>
      </c>
      <c r="D4761">
        <v>14437.944</v>
      </c>
      <c r="E4761">
        <v>12322.86849024</v>
      </c>
      <c r="F4761">
        <v>16546.994722799998</v>
      </c>
      <c r="G4761">
        <v>29417.595170399996</v>
      </c>
      <c r="H4761">
        <v>9696.4976309999984</v>
      </c>
      <c r="I4761">
        <v>17605.165104</v>
      </c>
      <c r="J4761">
        <v>10297.147271399997</v>
      </c>
      <c r="K4761">
        <v>110324.20640519999</v>
      </c>
    </row>
    <row r="4762" spans="1:11" hidden="1" x14ac:dyDescent="0.35">
      <c r="A4762" t="s">
        <v>617</v>
      </c>
      <c r="B4762" t="s">
        <v>2016</v>
      </c>
      <c r="C4762" t="s">
        <v>111</v>
      </c>
      <c r="D4762">
        <v>14437.944</v>
      </c>
      <c r="E4762">
        <v>15080.239253999998</v>
      </c>
      <c r="F4762">
        <v>16610.243640000001</v>
      </c>
      <c r="G4762">
        <v>33719.980295999994</v>
      </c>
      <c r="H4762">
        <v>10695.602732400001</v>
      </c>
      <c r="I4762">
        <v>17605.165104</v>
      </c>
      <c r="J4762">
        <v>10201.267478639998</v>
      </c>
      <c r="K4762">
        <v>118350.4440012</v>
      </c>
    </row>
    <row r="4763" spans="1:11" hidden="1" x14ac:dyDescent="0.35">
      <c r="A4763" t="s">
        <v>617</v>
      </c>
      <c r="B4763" t="s">
        <v>3854</v>
      </c>
      <c r="C4763" t="s">
        <v>10</v>
      </c>
      <c r="D4763" s="32">
        <v>7056.8879999999999</v>
      </c>
      <c r="E4763" s="32">
        <v>3287.8250654399994</v>
      </c>
      <c r="F4763" s="32">
        <v>11174.031062399999</v>
      </c>
      <c r="G4763" s="32">
        <v>8255.2185253199987</v>
      </c>
      <c r="H4763" s="32">
        <v>3748.2974805599997</v>
      </c>
      <c r="I4763" s="32">
        <v>0</v>
      </c>
      <c r="J4763" s="32">
        <v>5087.4230205599997</v>
      </c>
      <c r="K4763" s="32">
        <v>38609.681782799998</v>
      </c>
    </row>
    <row r="4764" spans="1:11" hidden="1" x14ac:dyDescent="0.35">
      <c r="A4764" t="s">
        <v>617</v>
      </c>
      <c r="B4764" t="s">
        <v>3854</v>
      </c>
      <c r="C4764" t="s">
        <v>11</v>
      </c>
      <c r="D4764" s="32">
        <v>10697.544</v>
      </c>
      <c r="E4764" s="32">
        <v>4845.4556717999994</v>
      </c>
      <c r="F4764" s="32">
        <v>11951.54900784</v>
      </c>
      <c r="G4764" s="32">
        <v>12557.605022399999</v>
      </c>
      <c r="H4764" s="32">
        <v>5631.8417315999995</v>
      </c>
      <c r="I4764" s="32">
        <v>7445.7497090399993</v>
      </c>
      <c r="J4764" s="32">
        <v>5630.7631249199994</v>
      </c>
      <c r="K4764" s="32">
        <v>58760.509514400001</v>
      </c>
    </row>
    <row r="4765" spans="1:11" hidden="1" x14ac:dyDescent="0.35">
      <c r="A4765" t="s">
        <v>617</v>
      </c>
      <c r="B4765" t="s">
        <v>3854</v>
      </c>
      <c r="C4765" t="s">
        <v>12</v>
      </c>
      <c r="D4765" s="32">
        <v>10697.544</v>
      </c>
      <c r="E4765" s="32">
        <v>7099.4020097999992</v>
      </c>
      <c r="F4765" s="32">
        <v>13274.074901999998</v>
      </c>
      <c r="G4765" s="32">
        <v>16859.990147999997</v>
      </c>
      <c r="H4765" s="32">
        <v>6448.5357538799999</v>
      </c>
      <c r="I4765" s="32">
        <v>15403.525766399998</v>
      </c>
      <c r="J4765" s="32">
        <v>6832.3909375200001</v>
      </c>
      <c r="K4765" s="32">
        <v>76615.464764400007</v>
      </c>
    </row>
    <row r="4766" spans="1:11" hidden="1" x14ac:dyDescent="0.35">
      <c r="A4766" t="s">
        <v>617</v>
      </c>
      <c r="B4766" t="s">
        <v>3854</v>
      </c>
      <c r="C4766" t="s">
        <v>108</v>
      </c>
      <c r="D4766">
        <v>14787.047999999999</v>
      </c>
      <c r="E4766">
        <v>9470.9154784799994</v>
      </c>
      <c r="F4766">
        <v>13807.443473999998</v>
      </c>
      <c r="G4766">
        <v>21162.375273599999</v>
      </c>
      <c r="H4766">
        <v>8789.6173281599986</v>
      </c>
      <c r="I4766">
        <v>17852.073895199999</v>
      </c>
      <c r="J4766">
        <v>9674.0074785599991</v>
      </c>
      <c r="K4766">
        <v>95543.483421599987</v>
      </c>
    </row>
    <row r="4767" spans="1:11" hidden="1" x14ac:dyDescent="0.35">
      <c r="A4767" t="s">
        <v>617</v>
      </c>
      <c r="B4767" t="s">
        <v>3854</v>
      </c>
      <c r="C4767" t="s">
        <v>109</v>
      </c>
      <c r="D4767">
        <v>14787.047999999999</v>
      </c>
      <c r="E4767">
        <v>11593.040021399998</v>
      </c>
      <c r="F4767">
        <v>14070.649187999998</v>
      </c>
      <c r="G4767">
        <v>25464.760399199997</v>
      </c>
      <c r="H4767">
        <v>9558.5460683999991</v>
      </c>
      <c r="I4767">
        <v>17852.073895199999</v>
      </c>
      <c r="J4767">
        <v>9977.459896559998</v>
      </c>
      <c r="K4767">
        <v>103303.5778428</v>
      </c>
    </row>
    <row r="4768" spans="1:11" hidden="1" x14ac:dyDescent="0.35">
      <c r="A4768" t="s">
        <v>617</v>
      </c>
      <c r="B4768" t="s">
        <v>3854</v>
      </c>
      <c r="C4768" t="s">
        <v>13</v>
      </c>
      <c r="D4768" s="32">
        <v>8116.6679999999997</v>
      </c>
      <c r="E4768" s="32">
        <v>6027.6799100399994</v>
      </c>
      <c r="F4768" s="32">
        <v>13137.949277999998</v>
      </c>
      <c r="G4768" s="32">
        <v>16510.437299999998</v>
      </c>
      <c r="H4768" s="32">
        <v>5125.0549355999992</v>
      </c>
      <c r="I4768" s="32">
        <v>0</v>
      </c>
      <c r="J4768" s="32">
        <v>6545.4321873599993</v>
      </c>
      <c r="K4768" s="32">
        <v>55463.222234399997</v>
      </c>
    </row>
    <row r="4769" spans="1:11" hidden="1" x14ac:dyDescent="0.35">
      <c r="A4769" t="s">
        <v>617</v>
      </c>
      <c r="B4769" t="s">
        <v>3854</v>
      </c>
      <c r="C4769" t="s">
        <v>14</v>
      </c>
      <c r="D4769" s="32">
        <v>10697.544</v>
      </c>
      <c r="E4769" s="32">
        <v>7502.0550723599999</v>
      </c>
      <c r="F4769" s="32">
        <v>14484.510733199999</v>
      </c>
      <c r="G4769" s="32">
        <v>20812.822425599999</v>
      </c>
      <c r="H4769" s="32">
        <v>6594.43279884</v>
      </c>
      <c r="I4769" s="32">
        <v>7445.7497090399993</v>
      </c>
      <c r="J4769" s="32">
        <v>7713.524072279999</v>
      </c>
      <c r="K4769" s="32">
        <v>75250.638936000003</v>
      </c>
    </row>
    <row r="4770" spans="1:11" hidden="1" x14ac:dyDescent="0.35">
      <c r="A4770" t="s">
        <v>617</v>
      </c>
      <c r="B4770" t="s">
        <v>3854</v>
      </c>
      <c r="C4770" t="s">
        <v>15</v>
      </c>
      <c r="D4770" s="32">
        <v>10697.544</v>
      </c>
      <c r="E4770" s="32">
        <v>9501.190525439999</v>
      </c>
      <c r="F4770" s="32">
        <v>14984.763050399999</v>
      </c>
      <c r="G4770" s="32">
        <v>25115.208798</v>
      </c>
      <c r="H4770" s="32">
        <v>7318.7981641199985</v>
      </c>
      <c r="I4770" s="32">
        <v>15403.525766399998</v>
      </c>
      <c r="J4770" s="32">
        <v>8199.5607499200014</v>
      </c>
      <c r="K4770" s="32">
        <v>91220.5934232</v>
      </c>
    </row>
    <row r="4771" spans="1:11" hidden="1" x14ac:dyDescent="0.35">
      <c r="A4771" t="s">
        <v>617</v>
      </c>
      <c r="B4771" t="s">
        <v>3854</v>
      </c>
      <c r="C4771" t="s">
        <v>110</v>
      </c>
      <c r="D4771">
        <v>14787.047999999999</v>
      </c>
      <c r="E4771">
        <v>11600.23131444</v>
      </c>
      <c r="F4771">
        <v>15224.3057472</v>
      </c>
      <c r="G4771">
        <v>29417.595170399996</v>
      </c>
      <c r="H4771">
        <v>9561.1525038</v>
      </c>
      <c r="I4771">
        <v>17852.073895199999</v>
      </c>
      <c r="J4771">
        <v>9865.5888963599991</v>
      </c>
      <c r="K4771">
        <v>108307.99365719999</v>
      </c>
    </row>
    <row r="4772" spans="1:11" hidden="1" x14ac:dyDescent="0.35">
      <c r="A4772" t="s">
        <v>617</v>
      </c>
      <c r="B4772" t="s">
        <v>3854</v>
      </c>
      <c r="C4772" t="s">
        <v>111</v>
      </c>
      <c r="D4772">
        <v>14787.047999999999</v>
      </c>
      <c r="E4772">
        <v>14195.902715999999</v>
      </c>
      <c r="F4772">
        <v>15253.5332328</v>
      </c>
      <c r="G4772">
        <v>33719.980295999994</v>
      </c>
      <c r="H4772">
        <v>10501.66536132</v>
      </c>
      <c r="I4772">
        <v>17852.073895199999</v>
      </c>
      <c r="J4772">
        <v>9689.4623126400002</v>
      </c>
      <c r="K4772">
        <v>115999.66618799999</v>
      </c>
    </row>
    <row r="4773" spans="1:11" hidden="1" x14ac:dyDescent="0.35">
      <c r="A4773" t="s">
        <v>329</v>
      </c>
      <c r="B4773" t="s">
        <v>4215</v>
      </c>
      <c r="C4773" t="s">
        <v>10</v>
      </c>
      <c r="D4773" s="32">
        <v>7829.9039999999995</v>
      </c>
      <c r="E4773" s="32">
        <v>3427.9622684399997</v>
      </c>
      <c r="F4773" s="32">
        <v>10083.478292879998</v>
      </c>
      <c r="G4773" s="32">
        <v>5615.3170184399996</v>
      </c>
      <c r="H4773" s="32">
        <v>4079.1686513999998</v>
      </c>
      <c r="I4773" s="32">
        <v>0</v>
      </c>
      <c r="J4773" s="32">
        <v>5609.6909581199998</v>
      </c>
      <c r="K4773" s="32">
        <v>36645.521687999993</v>
      </c>
    </row>
    <row r="4774" spans="1:11" hidden="1" x14ac:dyDescent="0.35">
      <c r="A4774" t="s">
        <v>329</v>
      </c>
      <c r="B4774" t="s">
        <v>4215</v>
      </c>
      <c r="C4774" t="s">
        <v>11</v>
      </c>
      <c r="D4774" s="32">
        <v>11869.535999999998</v>
      </c>
      <c r="E4774" s="32">
        <v>5051.983104599999</v>
      </c>
      <c r="F4774" s="32">
        <v>11529.70233204</v>
      </c>
      <c r="G4774" s="32">
        <v>8436.480054839998</v>
      </c>
      <c r="H4774" s="32">
        <v>6131.3333761199992</v>
      </c>
      <c r="I4774" s="32">
        <v>10030.36211928</v>
      </c>
      <c r="J4774" s="32">
        <v>7432.0968749999993</v>
      </c>
      <c r="K4774" s="32">
        <v>60481.494983999997</v>
      </c>
    </row>
    <row r="4775" spans="1:11" hidden="1" x14ac:dyDescent="0.35">
      <c r="A4775" t="s">
        <v>329</v>
      </c>
      <c r="B4775" t="s">
        <v>4215</v>
      </c>
      <c r="C4775" t="s">
        <v>12</v>
      </c>
      <c r="D4775" s="32">
        <v>11869.535999999998</v>
      </c>
      <c r="E4775" s="32">
        <v>7401.9998710799982</v>
      </c>
      <c r="F4775" s="32">
        <v>12565.272842399998</v>
      </c>
      <c r="G4775" s="32">
        <v>11257.643589959998</v>
      </c>
      <c r="H4775" s="32">
        <v>6982.8371816399995</v>
      </c>
      <c r="I4775" s="32">
        <v>19085.157848399998</v>
      </c>
      <c r="J4775" s="32">
        <v>9268.8293966399979</v>
      </c>
      <c r="K4775" s="32">
        <v>78431.275607999996</v>
      </c>
    </row>
    <row r="4776" spans="1:11" hidden="1" x14ac:dyDescent="0.35">
      <c r="A4776" t="s">
        <v>329</v>
      </c>
      <c r="B4776" t="s">
        <v>4215</v>
      </c>
      <c r="C4776" t="s">
        <v>108</v>
      </c>
      <c r="D4776">
        <v>14762.111999999999</v>
      </c>
      <c r="E4776">
        <v>9874.5944080799982</v>
      </c>
      <c r="F4776">
        <v>13339.240150799998</v>
      </c>
      <c r="G4776">
        <v>14078.8057536</v>
      </c>
      <c r="H4776">
        <v>8926.8506092799998</v>
      </c>
      <c r="I4776">
        <v>21871.248400799996</v>
      </c>
      <c r="J4776">
        <v>11893.26285336</v>
      </c>
      <c r="K4776">
        <v>94746.1099368</v>
      </c>
    </row>
    <row r="4777" spans="1:11" hidden="1" x14ac:dyDescent="0.35">
      <c r="A4777" t="s">
        <v>329</v>
      </c>
      <c r="B4777" t="s">
        <v>4215</v>
      </c>
      <c r="C4777" t="s">
        <v>109</v>
      </c>
      <c r="D4777">
        <v>14762.111999999999</v>
      </c>
      <c r="E4777">
        <v>12087.171298679999</v>
      </c>
      <c r="F4777">
        <v>13844.256490799999</v>
      </c>
      <c r="G4777">
        <v>16899.968789999999</v>
      </c>
      <c r="H4777">
        <v>9728.5542304800001</v>
      </c>
      <c r="I4777">
        <v>21871.248400799996</v>
      </c>
      <c r="J4777">
        <v>12025.637853599999</v>
      </c>
      <c r="K4777">
        <v>101218.94943839998</v>
      </c>
    </row>
    <row r="4778" spans="1:11" hidden="1" x14ac:dyDescent="0.35">
      <c r="A4778" t="s">
        <v>329</v>
      </c>
      <c r="B4778" t="s">
        <v>4215</v>
      </c>
      <c r="C4778" t="s">
        <v>13</v>
      </c>
      <c r="D4778" s="32">
        <v>9238.7879999999986</v>
      </c>
      <c r="E4778" s="32">
        <v>6284.5980116399987</v>
      </c>
      <c r="F4778" s="32">
        <v>12934.2196644</v>
      </c>
      <c r="G4778" s="32">
        <v>11230.633912199999</v>
      </c>
      <c r="H4778" s="32">
        <v>5624.7349715999999</v>
      </c>
      <c r="I4778" s="32">
        <v>0</v>
      </c>
      <c r="J4778" s="32">
        <v>7340.8515625199998</v>
      </c>
      <c r="K4778" s="32">
        <v>52653.825249599991</v>
      </c>
    </row>
    <row r="4779" spans="1:11" hidden="1" x14ac:dyDescent="0.35">
      <c r="A4779" t="s">
        <v>329</v>
      </c>
      <c r="B4779" t="s">
        <v>4215</v>
      </c>
      <c r="C4779" t="s">
        <v>14</v>
      </c>
      <c r="D4779" s="32">
        <v>11869.535999999998</v>
      </c>
      <c r="E4779" s="32">
        <v>7821.8140135199992</v>
      </c>
      <c r="F4779" s="32">
        <v>13919.298889200001</v>
      </c>
      <c r="G4779" s="32">
        <v>14051.7988188</v>
      </c>
      <c r="H4779" s="32">
        <v>7134.9522675599992</v>
      </c>
      <c r="I4779" s="32">
        <v>10030.36211928</v>
      </c>
      <c r="J4779" s="32">
        <v>9369.5353028400004</v>
      </c>
      <c r="K4779" s="32">
        <v>74197.299904800006</v>
      </c>
    </row>
    <row r="4780" spans="1:11" hidden="1" x14ac:dyDescent="0.35">
      <c r="A4780" t="s">
        <v>329</v>
      </c>
      <c r="B4780" t="s">
        <v>4215</v>
      </c>
      <c r="C4780" t="s">
        <v>15</v>
      </c>
      <c r="D4780" s="32">
        <v>11869.535999999998</v>
      </c>
      <c r="E4780" s="32">
        <v>9906.1600177199998</v>
      </c>
      <c r="F4780" s="32">
        <v>14657.934379199996</v>
      </c>
      <c r="G4780" s="32">
        <v>16872.960608400001</v>
      </c>
      <c r="H4780" s="32">
        <v>7890.1938867599993</v>
      </c>
      <c r="I4780" s="32">
        <v>19085.157848399998</v>
      </c>
      <c r="J4780" s="32">
        <v>10406.68899984</v>
      </c>
      <c r="K4780" s="32">
        <v>90688.633735199997</v>
      </c>
    </row>
    <row r="4781" spans="1:11" hidden="1" x14ac:dyDescent="0.35">
      <c r="A4781" t="s">
        <v>329</v>
      </c>
      <c r="B4781" t="s">
        <v>4215</v>
      </c>
      <c r="C4781" t="s">
        <v>110</v>
      </c>
      <c r="D4781">
        <v>14762.111999999999</v>
      </c>
      <c r="E4781">
        <v>12094.668431760001</v>
      </c>
      <c r="F4781">
        <v>15138.356342399997</v>
      </c>
      <c r="G4781">
        <v>19694.122397999996</v>
      </c>
      <c r="H4781">
        <v>9731.2710076799995</v>
      </c>
      <c r="I4781">
        <v>21871.248400799996</v>
      </c>
      <c r="J4781">
        <v>11864.211415919999</v>
      </c>
      <c r="K4781">
        <v>105155.98850039998</v>
      </c>
    </row>
    <row r="4782" spans="1:11" hidden="1" x14ac:dyDescent="0.35">
      <c r="A4782" t="s">
        <v>329</v>
      </c>
      <c r="B4782" t="s">
        <v>4215</v>
      </c>
      <c r="C4782" t="s">
        <v>111</v>
      </c>
      <c r="D4782">
        <v>14762.111999999999</v>
      </c>
      <c r="E4782">
        <v>14800.973509199999</v>
      </c>
      <c r="F4782">
        <v>15407.298583199998</v>
      </c>
      <c r="G4782">
        <v>22515.286681199999</v>
      </c>
      <c r="H4782">
        <v>10711.871851559999</v>
      </c>
      <c r="I4782">
        <v>21871.248400799996</v>
      </c>
      <c r="J4782">
        <v>11794.387124880001</v>
      </c>
      <c r="K4782">
        <v>111863.17652999998</v>
      </c>
    </row>
    <row r="4783" spans="1:11" hidden="1" x14ac:dyDescent="0.35">
      <c r="A4783" t="s">
        <v>343</v>
      </c>
      <c r="B4783" t="s">
        <v>872</v>
      </c>
      <c r="C4783" t="s">
        <v>10</v>
      </c>
      <c r="D4783" s="32">
        <v>10024.271999999999</v>
      </c>
      <c r="E4783" s="32">
        <v>3492.6407665199999</v>
      </c>
      <c r="F4783" s="32">
        <v>11919.621826199998</v>
      </c>
      <c r="G4783" s="32">
        <v>6504.5351524799999</v>
      </c>
      <c r="H4783" s="32">
        <v>4897.7106806399988</v>
      </c>
      <c r="I4783" s="32">
        <v>0</v>
      </c>
      <c r="J4783" s="32">
        <v>6654.0682402799985</v>
      </c>
      <c r="K4783" s="32">
        <v>43492.850037599994</v>
      </c>
    </row>
    <row r="4784" spans="1:11" hidden="1" x14ac:dyDescent="0.35">
      <c r="A4784" t="s">
        <v>343</v>
      </c>
      <c r="B4784" t="s">
        <v>872</v>
      </c>
      <c r="C4784" t="s">
        <v>11</v>
      </c>
      <c r="D4784" s="32">
        <v>15186.023999999999</v>
      </c>
      <c r="E4784" s="32">
        <v>5147.3039569199991</v>
      </c>
      <c r="F4784" s="32">
        <v>12665.676399599999</v>
      </c>
      <c r="G4784" s="32">
        <v>9754.8402655199989</v>
      </c>
      <c r="H4784" s="32">
        <v>7367.5667461199992</v>
      </c>
      <c r="I4784" s="32">
        <v>8844.8337363599985</v>
      </c>
      <c r="J4784" s="32">
        <v>7226.0423534399997</v>
      </c>
      <c r="K4784" s="32">
        <v>66192.289078800008</v>
      </c>
    </row>
    <row r="4785" spans="1:11" hidden="1" x14ac:dyDescent="0.35">
      <c r="A4785" t="s">
        <v>343</v>
      </c>
      <c r="B4785" t="s">
        <v>872</v>
      </c>
      <c r="C4785" t="s">
        <v>12</v>
      </c>
      <c r="D4785" s="32">
        <v>15186.023999999999</v>
      </c>
      <c r="E4785" s="32">
        <v>7541.6606717999994</v>
      </c>
      <c r="F4785" s="32">
        <v>14164.377378000001</v>
      </c>
      <c r="G4785" s="32">
        <v>13005.145129199997</v>
      </c>
      <c r="H4785" s="32">
        <v>8235.1368164399992</v>
      </c>
      <c r="I4785" s="32">
        <v>13552.59132</v>
      </c>
      <c r="J4785" s="32">
        <v>8056.998271559999</v>
      </c>
      <c r="K4785" s="32">
        <v>79741.930469999992</v>
      </c>
    </row>
    <row r="4786" spans="1:11" hidden="1" x14ac:dyDescent="0.35">
      <c r="A4786" t="s">
        <v>343</v>
      </c>
      <c r="B4786" t="s">
        <v>872</v>
      </c>
      <c r="C4786" t="s">
        <v>108</v>
      </c>
      <c r="D4786">
        <v>21731.723999999998</v>
      </c>
      <c r="E4786">
        <v>10060.90659972</v>
      </c>
      <c r="F4786">
        <v>14872.830333599999</v>
      </c>
      <c r="G4786">
        <v>16255.449244799998</v>
      </c>
      <c r="H4786">
        <v>11519.723568239999</v>
      </c>
      <c r="I4786">
        <v>15001.132287599998</v>
      </c>
      <c r="J4786">
        <v>13926.1550424</v>
      </c>
      <c r="K4786">
        <v>103367.92643759999</v>
      </c>
    </row>
    <row r="4787" spans="1:11" hidden="1" x14ac:dyDescent="0.35">
      <c r="A4787" t="s">
        <v>343</v>
      </c>
      <c r="B4787" t="s">
        <v>872</v>
      </c>
      <c r="C4787" t="s">
        <v>109</v>
      </c>
      <c r="D4787">
        <v>21731.723999999998</v>
      </c>
      <c r="E4787">
        <v>12315.230468759999</v>
      </c>
      <c r="F4787">
        <v>15295.133961599999</v>
      </c>
      <c r="G4787">
        <v>19505.755853999999</v>
      </c>
      <c r="H4787">
        <v>12336.55411512</v>
      </c>
      <c r="I4787">
        <v>15001.132287599998</v>
      </c>
      <c r="J4787">
        <v>14367.795291599999</v>
      </c>
      <c r="K4787">
        <v>110553.3295944</v>
      </c>
    </row>
    <row r="4788" spans="1:11" hidden="1" x14ac:dyDescent="0.35">
      <c r="A4788" t="s">
        <v>343</v>
      </c>
      <c r="B4788" t="s">
        <v>872</v>
      </c>
      <c r="C4788" t="s">
        <v>13</v>
      </c>
      <c r="D4788" s="32">
        <v>11520.431999999999</v>
      </c>
      <c r="E4788" s="32">
        <v>6403.1749256399989</v>
      </c>
      <c r="F4788" s="32">
        <v>14147.4495744</v>
      </c>
      <c r="G4788" s="32">
        <v>13009.070055599997</v>
      </c>
      <c r="H4788" s="32">
        <v>6494.4293397600004</v>
      </c>
      <c r="I4788" s="32">
        <v>0</v>
      </c>
      <c r="J4788" s="32">
        <v>7621.5033748800006</v>
      </c>
      <c r="K4788" s="32">
        <v>59196.061639199987</v>
      </c>
    </row>
    <row r="4789" spans="1:11" hidden="1" x14ac:dyDescent="0.35">
      <c r="A4789" t="s">
        <v>343</v>
      </c>
      <c r="B4789" t="s">
        <v>872</v>
      </c>
      <c r="C4789" t="s">
        <v>14</v>
      </c>
      <c r="D4789" s="32">
        <v>15186.023999999999</v>
      </c>
      <c r="E4789" s="32">
        <v>7969.3958593200005</v>
      </c>
      <c r="F4789" s="32">
        <v>15678.215755199999</v>
      </c>
      <c r="G4789" s="32">
        <v>16259.374171199999</v>
      </c>
      <c r="H4789" s="32">
        <v>8390.1215372400002</v>
      </c>
      <c r="I4789" s="32">
        <v>8844.8337363599985</v>
      </c>
      <c r="J4789" s="32">
        <v>9628.2182498399998</v>
      </c>
      <c r="K4789" s="32">
        <v>81956.182436399991</v>
      </c>
    </row>
    <row r="4790" spans="1:11" hidden="1" x14ac:dyDescent="0.35">
      <c r="A4790" t="s">
        <v>343</v>
      </c>
      <c r="B4790" t="s">
        <v>872</v>
      </c>
      <c r="C4790" t="s">
        <v>15</v>
      </c>
      <c r="D4790" s="32">
        <v>15186.023999999999</v>
      </c>
      <c r="E4790" s="32">
        <v>10093.068179759999</v>
      </c>
      <c r="F4790" s="32">
        <v>16345.4332944</v>
      </c>
      <c r="G4790" s="32">
        <v>19509.680780399995</v>
      </c>
      <c r="H4790" s="32">
        <v>9159.61196088</v>
      </c>
      <c r="I4790" s="32">
        <v>13552.59132</v>
      </c>
      <c r="J4790" s="32">
        <v>9638.665062359998</v>
      </c>
      <c r="K4790" s="32">
        <v>93485.076467999999</v>
      </c>
    </row>
    <row r="4791" spans="1:11" hidden="1" x14ac:dyDescent="0.35">
      <c r="A4791" t="s">
        <v>343</v>
      </c>
      <c r="B4791" t="s">
        <v>872</v>
      </c>
      <c r="C4791" t="s">
        <v>110</v>
      </c>
      <c r="D4791">
        <v>21731.723999999998</v>
      </c>
      <c r="E4791">
        <v>12322.86849024</v>
      </c>
      <c r="F4791">
        <v>16739.095432799997</v>
      </c>
      <c r="G4791">
        <v>22759.983649199996</v>
      </c>
      <c r="H4791">
        <v>12339.321761759998</v>
      </c>
      <c r="I4791">
        <v>15001.132287599998</v>
      </c>
      <c r="J4791">
        <v>13191.874624799999</v>
      </c>
      <c r="K4791">
        <v>114085.99899959999</v>
      </c>
    </row>
    <row r="4792" spans="1:11" hidden="1" x14ac:dyDescent="0.35">
      <c r="A4792" t="s">
        <v>343</v>
      </c>
      <c r="B4792" t="s">
        <v>872</v>
      </c>
      <c r="C4792" t="s">
        <v>111</v>
      </c>
      <c r="D4792">
        <v>21731.723999999998</v>
      </c>
      <c r="E4792">
        <v>15080.239253999998</v>
      </c>
      <c r="F4792">
        <v>16911.1825092</v>
      </c>
      <c r="G4792">
        <v>26010.290258399993</v>
      </c>
      <c r="H4792">
        <v>13338.427237199998</v>
      </c>
      <c r="I4792">
        <v>15001.132287599998</v>
      </c>
      <c r="J4792">
        <v>13383.553916399998</v>
      </c>
      <c r="K4792">
        <v>121456.54696919999</v>
      </c>
    </row>
    <row r="4793" spans="1:11" hidden="1" x14ac:dyDescent="0.35">
      <c r="A4793" t="s">
        <v>1385</v>
      </c>
      <c r="B4793" t="s">
        <v>3757</v>
      </c>
      <c r="C4793" t="s">
        <v>10</v>
      </c>
      <c r="D4793" s="32">
        <v>10011.804</v>
      </c>
      <c r="E4793" s="32">
        <v>3686.3966035199996</v>
      </c>
      <c r="F4793" s="32">
        <v>10485.031677839999</v>
      </c>
      <c r="G4793" s="32">
        <v>4967.2438438799991</v>
      </c>
      <c r="H4793" s="32">
        <v>4963.398588</v>
      </c>
      <c r="I4793" s="32">
        <v>0</v>
      </c>
      <c r="J4793" s="32">
        <v>5205.2560936799991</v>
      </c>
      <c r="K4793" s="32">
        <v>39319.132178399988</v>
      </c>
    </row>
    <row r="4794" spans="1:11" hidden="1" x14ac:dyDescent="0.35">
      <c r="A4794" t="s">
        <v>1385</v>
      </c>
      <c r="B4794" t="s">
        <v>3757</v>
      </c>
      <c r="C4794" t="s">
        <v>11</v>
      </c>
      <c r="D4794" s="32">
        <v>15173.555999999999</v>
      </c>
      <c r="E4794" s="32">
        <v>5432.8529503199998</v>
      </c>
      <c r="F4794" s="32">
        <v>11736.670882679999</v>
      </c>
      <c r="G4794" s="32">
        <v>7453.7150155199988</v>
      </c>
      <c r="H4794" s="32">
        <v>7466.5147889999998</v>
      </c>
      <c r="I4794" s="32">
        <v>10426.93117188</v>
      </c>
      <c r="J4794" s="32">
        <v>6568.8180409199995</v>
      </c>
      <c r="K4794" s="32">
        <v>64259.060845199987</v>
      </c>
    </row>
    <row r="4795" spans="1:11" hidden="1" x14ac:dyDescent="0.35">
      <c r="A4795" t="s">
        <v>1385</v>
      </c>
      <c r="B4795" t="s">
        <v>3757</v>
      </c>
      <c r="C4795" t="s">
        <v>12</v>
      </c>
      <c r="D4795" s="32">
        <v>15173.555999999999</v>
      </c>
      <c r="E4795" s="32">
        <v>7960.0372538399997</v>
      </c>
      <c r="F4795" s="32">
        <v>12691.743247199998</v>
      </c>
      <c r="G4795" s="32">
        <v>9940.1860624799974</v>
      </c>
      <c r="H4795" s="32">
        <v>8382.21345888</v>
      </c>
      <c r="I4795" s="32">
        <v>18488.9006844</v>
      </c>
      <c r="J4795" s="32">
        <v>7621.6494998399994</v>
      </c>
      <c r="K4795" s="32">
        <v>80258.287702799993</v>
      </c>
    </row>
    <row r="4796" spans="1:11" hidden="1" x14ac:dyDescent="0.35">
      <c r="A4796" t="s">
        <v>1385</v>
      </c>
      <c r="B4796" t="s">
        <v>3757</v>
      </c>
      <c r="C4796" t="s">
        <v>108</v>
      </c>
      <c r="D4796">
        <v>21719.255999999998</v>
      </c>
      <c r="E4796">
        <v>10619.04060948</v>
      </c>
      <c r="F4796">
        <v>13387.912729199998</v>
      </c>
      <c r="G4796">
        <v>12426.656361359999</v>
      </c>
      <c r="H4796">
        <v>11717.439990119999</v>
      </c>
      <c r="I4796">
        <v>20969.506534799995</v>
      </c>
      <c r="J4796">
        <v>11436.54081264</v>
      </c>
      <c r="K4796">
        <v>102276.3555312</v>
      </c>
    </row>
    <row r="4797" spans="1:11" hidden="1" x14ac:dyDescent="0.35">
      <c r="A4797" t="s">
        <v>1385</v>
      </c>
      <c r="B4797" t="s">
        <v>3757</v>
      </c>
      <c r="C4797" t="s">
        <v>109</v>
      </c>
      <c r="D4797">
        <v>21719.255999999998</v>
      </c>
      <c r="E4797">
        <v>12998.423630399997</v>
      </c>
      <c r="F4797">
        <v>13805.601950399998</v>
      </c>
      <c r="G4797">
        <v>14913.1281564</v>
      </c>
      <c r="H4797">
        <v>12579.584859599998</v>
      </c>
      <c r="I4797">
        <v>20969.506534799995</v>
      </c>
      <c r="J4797">
        <v>11299.352540999998</v>
      </c>
      <c r="K4797">
        <v>108284.86052999998</v>
      </c>
    </row>
    <row r="4798" spans="1:11" hidden="1" x14ac:dyDescent="0.35">
      <c r="A4798" t="s">
        <v>1385</v>
      </c>
      <c r="B4798" t="s">
        <v>3757</v>
      </c>
      <c r="C4798" t="s">
        <v>13</v>
      </c>
      <c r="D4798" s="32">
        <v>12019.151999999998</v>
      </c>
      <c r="E4798" s="32">
        <v>6758.3941055999994</v>
      </c>
      <c r="F4798" s="32">
        <v>13386.455219999998</v>
      </c>
      <c r="G4798" s="32">
        <v>9934.4878124400002</v>
      </c>
      <c r="H4798" s="32">
        <v>6803.8455761999994</v>
      </c>
      <c r="I4798" s="32">
        <v>0</v>
      </c>
      <c r="J4798" s="32">
        <v>6542.3189277600004</v>
      </c>
      <c r="K4798" s="32">
        <v>55444.653641999997</v>
      </c>
    </row>
    <row r="4799" spans="1:11" hidden="1" x14ac:dyDescent="0.35">
      <c r="A4799" t="s">
        <v>1385</v>
      </c>
      <c r="B4799" t="s">
        <v>3757</v>
      </c>
      <c r="C4799" t="s">
        <v>14</v>
      </c>
      <c r="D4799" s="32">
        <v>15173.555999999999</v>
      </c>
      <c r="E4799" s="32">
        <v>8411.5015389599994</v>
      </c>
      <c r="F4799" s="32">
        <v>14293.707941999999</v>
      </c>
      <c r="G4799" s="32">
        <v>12420.958859399998</v>
      </c>
      <c r="H4799" s="32">
        <v>8545.7966111999995</v>
      </c>
      <c r="I4799" s="32">
        <v>10426.93117188</v>
      </c>
      <c r="J4799" s="32">
        <v>8068.7357714399986</v>
      </c>
      <c r="K4799" s="32">
        <v>77341.1896404</v>
      </c>
    </row>
    <row r="4800" spans="1:11" hidden="1" x14ac:dyDescent="0.35">
      <c r="A4800" t="s">
        <v>1385</v>
      </c>
      <c r="B4800" t="s">
        <v>3757</v>
      </c>
      <c r="C4800" t="s">
        <v>15</v>
      </c>
      <c r="D4800" s="32">
        <v>15173.555999999999</v>
      </c>
      <c r="E4800" s="32">
        <v>10652.985238199999</v>
      </c>
      <c r="F4800" s="32">
        <v>14955.433327199999</v>
      </c>
      <c r="G4800" s="32">
        <v>14907.430280399998</v>
      </c>
      <c r="H4800" s="32">
        <v>9357.9752226000001</v>
      </c>
      <c r="I4800" s="32">
        <v>18488.9006844</v>
      </c>
      <c r="J4800" s="32">
        <v>8306.6748340799986</v>
      </c>
      <c r="K4800" s="32">
        <v>91842.952345199985</v>
      </c>
    </row>
    <row r="4801" spans="1:11" hidden="1" x14ac:dyDescent="0.35">
      <c r="A4801" t="s">
        <v>1385</v>
      </c>
      <c r="B4801" t="s">
        <v>3757</v>
      </c>
      <c r="C4801" t="s">
        <v>110</v>
      </c>
      <c r="D4801">
        <v>21719.255999999998</v>
      </c>
      <c r="E4801">
        <v>13006.487932799999</v>
      </c>
      <c r="F4801">
        <v>15348.767557199999</v>
      </c>
      <c r="G4801">
        <v>17393.8998312</v>
      </c>
      <c r="H4801">
        <v>12582.506111999997</v>
      </c>
      <c r="I4801">
        <v>20969.506534799995</v>
      </c>
      <c r="J4801">
        <v>10569.584915999998</v>
      </c>
      <c r="K4801">
        <v>111590.0126244</v>
      </c>
    </row>
    <row r="4802" spans="1:11" hidden="1" x14ac:dyDescent="0.35">
      <c r="A4802" t="s">
        <v>1385</v>
      </c>
      <c r="B4802" t="s">
        <v>3757</v>
      </c>
      <c r="C4802" t="s">
        <v>111</v>
      </c>
      <c r="D4802">
        <v>21719.255999999998</v>
      </c>
      <c r="E4802">
        <v>15916.8208584</v>
      </c>
      <c r="F4802">
        <v>15522.016651199998</v>
      </c>
      <c r="G4802">
        <v>19880.371875599998</v>
      </c>
      <c r="H4802">
        <v>13637.034590399999</v>
      </c>
      <c r="I4802">
        <v>20969.506534799995</v>
      </c>
      <c r="J4802">
        <v>10060.474458840001</v>
      </c>
      <c r="K4802">
        <v>117705.4805952</v>
      </c>
    </row>
    <row r="4803" spans="1:11" hidden="1" x14ac:dyDescent="0.35">
      <c r="A4803" t="s">
        <v>127</v>
      </c>
      <c r="B4803" t="s">
        <v>4307</v>
      </c>
      <c r="C4803" t="s">
        <v>10</v>
      </c>
      <c r="D4803" s="32">
        <v>12380.723999999998</v>
      </c>
      <c r="E4803" s="32">
        <v>3481.1799315599992</v>
      </c>
      <c r="F4803" s="32">
        <v>10272.174740159999</v>
      </c>
      <c r="G4803" s="32">
        <v>5188.2255537599995</v>
      </c>
      <c r="H4803" s="32">
        <v>5747.3937841199986</v>
      </c>
      <c r="I4803" s="32">
        <v>0</v>
      </c>
      <c r="J4803" s="32">
        <v>7533.4967500799985</v>
      </c>
      <c r="K4803" s="32">
        <v>44603.195258399996</v>
      </c>
    </row>
    <row r="4804" spans="1:11" hidden="1" x14ac:dyDescent="0.35">
      <c r="A4804" t="s">
        <v>127</v>
      </c>
      <c r="B4804" t="s">
        <v>4307</v>
      </c>
      <c r="C4804" t="s">
        <v>11</v>
      </c>
      <c r="D4804" s="32">
        <v>14500.284</v>
      </c>
      <c r="E4804" s="32">
        <v>5130.413432639999</v>
      </c>
      <c r="F4804" s="32">
        <v>11596.514603639998</v>
      </c>
      <c r="G4804" s="32">
        <v>7840.1742656399983</v>
      </c>
      <c r="H4804" s="32">
        <v>7112.9757967200003</v>
      </c>
      <c r="I4804" s="32">
        <v>10365.040892640001</v>
      </c>
      <c r="J4804" s="32">
        <v>9173.8545313199993</v>
      </c>
      <c r="K4804" s="32">
        <v>65719.26063959999</v>
      </c>
    </row>
    <row r="4805" spans="1:11" hidden="1" x14ac:dyDescent="0.35">
      <c r="A4805" t="s">
        <v>127</v>
      </c>
      <c r="B4805" t="s">
        <v>4307</v>
      </c>
      <c r="C4805" t="s">
        <v>12</v>
      </c>
      <c r="D4805" s="32">
        <v>14500.284</v>
      </c>
      <c r="E4805" s="32">
        <v>7516.9125645599997</v>
      </c>
      <c r="F4805" s="32">
        <v>12525.435088799997</v>
      </c>
      <c r="G4805" s="32">
        <v>10492.122603479998</v>
      </c>
      <c r="H4805" s="32">
        <v>7977.6989239199993</v>
      </c>
      <c r="I4805" s="32">
        <v>17383.035216</v>
      </c>
      <c r="J4805" s="32">
        <v>10908.729103559999</v>
      </c>
      <c r="K4805" s="32">
        <v>81304.218248399993</v>
      </c>
    </row>
    <row r="4806" spans="1:11" hidden="1" x14ac:dyDescent="0.35">
      <c r="A4806" t="s">
        <v>127</v>
      </c>
      <c r="B4806" t="s">
        <v>4307</v>
      </c>
      <c r="C4806" t="s">
        <v>108</v>
      </c>
      <c r="D4806">
        <v>19175.784</v>
      </c>
      <c r="E4806">
        <v>10027.892831879999</v>
      </c>
      <c r="F4806">
        <v>13200.193274399997</v>
      </c>
      <c r="G4806">
        <v>13144.072312799999</v>
      </c>
      <c r="H4806">
        <v>10581.644214959999</v>
      </c>
      <c r="I4806">
        <v>19542.419254799996</v>
      </c>
      <c r="J4806">
        <v>14734.278436799998</v>
      </c>
      <c r="K4806">
        <v>100406.28395159999</v>
      </c>
    </row>
    <row r="4807" spans="1:11" hidden="1" x14ac:dyDescent="0.35">
      <c r="A4807" t="s">
        <v>127</v>
      </c>
      <c r="B4807" t="s">
        <v>4307</v>
      </c>
      <c r="C4807" t="s">
        <v>109</v>
      </c>
      <c r="D4807">
        <v>19175.784</v>
      </c>
      <c r="E4807">
        <v>12274.819062479997</v>
      </c>
      <c r="F4807">
        <v>14148.561719999998</v>
      </c>
      <c r="G4807">
        <v>15796.020899999998</v>
      </c>
      <c r="H4807">
        <v>11395.79389248</v>
      </c>
      <c r="I4807">
        <v>19542.419254799996</v>
      </c>
      <c r="J4807">
        <v>15251.505935999998</v>
      </c>
      <c r="K4807">
        <v>107584.91075039998</v>
      </c>
    </row>
    <row r="4808" spans="1:11" hidden="1" x14ac:dyDescent="0.35">
      <c r="A4808" t="s">
        <v>127</v>
      </c>
      <c r="B4808" t="s">
        <v>4307</v>
      </c>
      <c r="C4808" t="s">
        <v>13</v>
      </c>
      <c r="D4808" s="32">
        <v>12717.359999999999</v>
      </c>
      <c r="E4808" s="32">
        <v>6382.1636026799988</v>
      </c>
      <c r="F4808" s="32">
        <v>13116.151473600001</v>
      </c>
      <c r="G4808" s="32">
        <v>10376.451107519999</v>
      </c>
      <c r="H4808" s="32">
        <v>6920.5108964399988</v>
      </c>
      <c r="I4808" s="32">
        <v>0</v>
      </c>
      <c r="J4808" s="32">
        <v>8690.6792596800005</v>
      </c>
      <c r="K4808" s="32">
        <v>58203.314594399992</v>
      </c>
    </row>
    <row r="4809" spans="1:11" hidden="1" x14ac:dyDescent="0.35">
      <c r="A4809" t="s">
        <v>127</v>
      </c>
      <c r="B4809" t="s">
        <v>4307</v>
      </c>
      <c r="C4809" t="s">
        <v>14</v>
      </c>
      <c r="D4809" s="32">
        <v>14500.284</v>
      </c>
      <c r="E4809" s="32">
        <v>7943.2453514400004</v>
      </c>
      <c r="F4809" s="32">
        <v>14000.330914799999</v>
      </c>
      <c r="G4809" s="32">
        <v>13028.399195999997</v>
      </c>
      <c r="H4809" s="32">
        <v>8132.1761971199985</v>
      </c>
      <c r="I4809" s="32">
        <v>10365.040892640001</v>
      </c>
      <c r="J4809" s="32">
        <v>10801.26105288</v>
      </c>
      <c r="K4809" s="32">
        <v>78770.735610000003</v>
      </c>
    </row>
    <row r="4810" spans="1:11" hidden="1" x14ac:dyDescent="0.35">
      <c r="A4810" t="s">
        <v>127</v>
      </c>
      <c r="B4810" t="s">
        <v>4307</v>
      </c>
      <c r="C4810" t="s">
        <v>15</v>
      </c>
      <c r="D4810" s="32">
        <v>14500.284</v>
      </c>
      <c r="E4810" s="32">
        <v>10059.94781052</v>
      </c>
      <c r="F4810" s="32">
        <v>14643.116161199998</v>
      </c>
      <c r="G4810" s="32">
        <v>15680.349029999999</v>
      </c>
      <c r="H4810" s="32">
        <v>8899.1399805599995</v>
      </c>
      <c r="I4810" s="32">
        <v>17383.035216</v>
      </c>
      <c r="J4810" s="32">
        <v>11460.4540626</v>
      </c>
      <c r="K4810" s="32">
        <v>92626.324265999996</v>
      </c>
    </row>
    <row r="4811" spans="1:11" hidden="1" x14ac:dyDescent="0.35">
      <c r="A4811" t="s">
        <v>127</v>
      </c>
      <c r="B4811" t="s">
        <v>4307</v>
      </c>
      <c r="C4811" t="s">
        <v>110</v>
      </c>
      <c r="D4811">
        <v>19175.784</v>
      </c>
      <c r="E4811">
        <v>12282.432023279998</v>
      </c>
      <c r="F4811">
        <v>15648.39978</v>
      </c>
      <c r="G4811">
        <v>18332.297617199998</v>
      </c>
      <c r="H4811">
        <v>11398.552437479999</v>
      </c>
      <c r="I4811">
        <v>19542.419254799996</v>
      </c>
      <c r="J4811">
        <v>14199.225437999998</v>
      </c>
      <c r="K4811">
        <v>110579.1059376</v>
      </c>
    </row>
    <row r="4812" spans="1:11" hidden="1" x14ac:dyDescent="0.35">
      <c r="A4812" t="s">
        <v>127</v>
      </c>
      <c r="B4812" t="s">
        <v>4307</v>
      </c>
      <c r="C4812" t="s">
        <v>111</v>
      </c>
      <c r="D4812">
        <v>19175.784</v>
      </c>
      <c r="E4812">
        <v>15030.753761999998</v>
      </c>
      <c r="F4812">
        <v>15828.829195199998</v>
      </c>
      <c r="G4812">
        <v>20984.244957599996</v>
      </c>
      <c r="H4812">
        <v>12394.376834039998</v>
      </c>
      <c r="I4812">
        <v>19542.419254799996</v>
      </c>
      <c r="J4812">
        <v>14299.115313599998</v>
      </c>
      <c r="K4812">
        <v>117255.52543679999</v>
      </c>
    </row>
    <row r="4813" spans="1:11" hidden="1" x14ac:dyDescent="0.35">
      <c r="A4813" t="s">
        <v>343</v>
      </c>
      <c r="B4813" t="s">
        <v>827</v>
      </c>
      <c r="C4813" t="s">
        <v>10</v>
      </c>
      <c r="D4813" s="32">
        <v>11906.939999999999</v>
      </c>
      <c r="E4813" s="32">
        <v>3370.0811992799995</v>
      </c>
      <c r="F4813" s="32">
        <v>11255.054734439998</v>
      </c>
      <c r="G4813" s="32">
        <v>4634.3347784400003</v>
      </c>
      <c r="H4813" s="32">
        <v>5535.4674579599996</v>
      </c>
      <c r="I4813" s="32">
        <v>0</v>
      </c>
      <c r="J4813" s="32">
        <v>6618.0324786000001</v>
      </c>
      <c r="K4813" s="32">
        <v>43319.910150000003</v>
      </c>
    </row>
    <row r="4814" spans="1:11" hidden="1" x14ac:dyDescent="0.35">
      <c r="A4814" t="s">
        <v>343</v>
      </c>
      <c r="B4814" t="s">
        <v>827</v>
      </c>
      <c r="C4814" t="s">
        <v>11</v>
      </c>
      <c r="D4814" s="32">
        <v>17330.52</v>
      </c>
      <c r="E4814" s="32">
        <v>4966.680789</v>
      </c>
      <c r="F4814" s="32">
        <v>12106.520886599998</v>
      </c>
      <c r="G4814" s="32">
        <v>6955.3937421599985</v>
      </c>
      <c r="H4814" s="32">
        <v>8079.155154359999</v>
      </c>
      <c r="I4814" s="32">
        <v>9276.2407498800003</v>
      </c>
      <c r="J4814" s="32">
        <v>7163.2229588399996</v>
      </c>
      <c r="K4814" s="32">
        <v>65877.7339068</v>
      </c>
    </row>
    <row r="4815" spans="1:11" hidden="1" x14ac:dyDescent="0.35">
      <c r="A4815" t="s">
        <v>343</v>
      </c>
      <c r="B4815" t="s">
        <v>827</v>
      </c>
      <c r="C4815" t="s">
        <v>12</v>
      </c>
      <c r="D4815" s="32">
        <v>17330.52</v>
      </c>
      <c r="E4815" s="32">
        <v>7277.0170233600002</v>
      </c>
      <c r="F4815" s="32">
        <v>13777.5863544</v>
      </c>
      <c r="G4815" s="32">
        <v>9276.4522071599986</v>
      </c>
      <c r="H4815" s="32">
        <v>8916.2812363199992</v>
      </c>
      <c r="I4815" s="32">
        <v>14213.618497199999</v>
      </c>
      <c r="J4815" s="32">
        <v>7738.9105411199989</v>
      </c>
      <c r="K4815" s="32">
        <v>78530.386233600002</v>
      </c>
    </row>
    <row r="4816" spans="1:11" hidden="1" x14ac:dyDescent="0.35">
      <c r="A4816" t="s">
        <v>343</v>
      </c>
      <c r="B4816" t="s">
        <v>827</v>
      </c>
      <c r="C4816" t="s">
        <v>108</v>
      </c>
      <c r="D4816">
        <v>23901.155999999999</v>
      </c>
      <c r="E4816">
        <v>9707.861464919999</v>
      </c>
      <c r="F4816">
        <v>14700.709593599999</v>
      </c>
      <c r="G4816">
        <v>11597.510048759999</v>
      </c>
      <c r="H4816">
        <v>12177.871634879999</v>
      </c>
      <c r="I4816">
        <v>15732.811880399997</v>
      </c>
      <c r="J4816">
        <v>13076.343643199998</v>
      </c>
      <c r="K4816">
        <v>100894.26401639999</v>
      </c>
    </row>
    <row r="4817" spans="1:11" hidden="1" x14ac:dyDescent="0.35">
      <c r="A4817" t="s">
        <v>343</v>
      </c>
      <c r="B4817" t="s">
        <v>827</v>
      </c>
      <c r="C4817" t="s">
        <v>109</v>
      </c>
      <c r="D4817">
        <v>23901.155999999999</v>
      </c>
      <c r="E4817">
        <v>11883.079240319998</v>
      </c>
      <c r="F4817">
        <v>15341.628380399998</v>
      </c>
      <c r="G4817">
        <v>13918.568264399999</v>
      </c>
      <c r="H4817">
        <v>12966.0392472</v>
      </c>
      <c r="I4817">
        <v>15732.811880399997</v>
      </c>
      <c r="J4817">
        <v>13064.7907944</v>
      </c>
      <c r="K4817">
        <v>106808.07206159999</v>
      </c>
    </row>
    <row r="4818" spans="1:11" hidden="1" x14ac:dyDescent="0.35">
      <c r="A4818" t="s">
        <v>343</v>
      </c>
      <c r="B4818" t="s">
        <v>827</v>
      </c>
      <c r="C4818" t="s">
        <v>13</v>
      </c>
      <c r="D4818" s="32">
        <v>13789.607999999998</v>
      </c>
      <c r="E4818" s="32">
        <v>6178.4822402399996</v>
      </c>
      <c r="F4818" s="32">
        <v>13549.623935999998</v>
      </c>
      <c r="G4818" s="32">
        <v>9268.6696815599989</v>
      </c>
      <c r="H4818" s="32">
        <v>7235.2266562799996</v>
      </c>
      <c r="I4818" s="32">
        <v>0</v>
      </c>
      <c r="J4818" s="32">
        <v>7247.9746875600003</v>
      </c>
      <c r="K4818" s="32">
        <v>57269.584827599996</v>
      </c>
    </row>
    <row r="4819" spans="1:11" hidden="1" x14ac:dyDescent="0.35">
      <c r="A4819" t="s">
        <v>343</v>
      </c>
      <c r="B4819" t="s">
        <v>827</v>
      </c>
      <c r="C4819" t="s">
        <v>14</v>
      </c>
      <c r="D4819" s="32">
        <v>17330.52</v>
      </c>
      <c r="E4819" s="32">
        <v>7689.7432324800002</v>
      </c>
      <c r="F4819" s="32">
        <v>15257.910747599997</v>
      </c>
      <c r="G4819" s="32">
        <v>11589.728146559997</v>
      </c>
      <c r="H4819" s="32">
        <v>9065.828038919999</v>
      </c>
      <c r="I4819" s="32">
        <v>9276.2407498800003</v>
      </c>
      <c r="J4819" s="32">
        <v>9059.6738341199998</v>
      </c>
      <c r="K4819" s="32">
        <v>79269.645123599999</v>
      </c>
    </row>
    <row r="4820" spans="1:11" hidden="1" x14ac:dyDescent="0.35">
      <c r="A4820" t="s">
        <v>343</v>
      </c>
      <c r="B4820" t="s">
        <v>827</v>
      </c>
      <c r="C4820" t="s">
        <v>15</v>
      </c>
      <c r="D4820" s="32">
        <v>17330.52</v>
      </c>
      <c r="E4820" s="32">
        <v>9738.8945662799997</v>
      </c>
      <c r="F4820" s="32">
        <v>16144.309492799999</v>
      </c>
      <c r="G4820" s="32">
        <v>13910.7869856</v>
      </c>
      <c r="H4820" s="32">
        <v>9808.3170136799999</v>
      </c>
      <c r="I4820" s="32">
        <v>14213.618497199999</v>
      </c>
      <c r="J4820" s="32">
        <v>8644.1388339599998</v>
      </c>
      <c r="K4820" s="32">
        <v>89790.58489079999</v>
      </c>
    </row>
    <row r="4821" spans="1:11" hidden="1" x14ac:dyDescent="0.35">
      <c r="A4821" t="s">
        <v>343</v>
      </c>
      <c r="B4821" t="s">
        <v>827</v>
      </c>
      <c r="C4821" t="s">
        <v>110</v>
      </c>
      <c r="D4821">
        <v>23901.155999999999</v>
      </c>
      <c r="E4821">
        <v>11890.450197239999</v>
      </c>
      <c r="F4821">
        <v>16759.883329199998</v>
      </c>
      <c r="G4821">
        <v>16231.844827199999</v>
      </c>
      <c r="H4821">
        <v>12968.711139599996</v>
      </c>
      <c r="I4821">
        <v>15732.811880399997</v>
      </c>
      <c r="J4821">
        <v>11827.992249959998</v>
      </c>
      <c r="K4821">
        <v>109312.84962360001</v>
      </c>
    </row>
    <row r="4822" spans="1:11" hidden="1" x14ac:dyDescent="0.35">
      <c r="A4822" t="s">
        <v>343</v>
      </c>
      <c r="B4822" t="s">
        <v>827</v>
      </c>
      <c r="C4822" t="s">
        <v>111</v>
      </c>
      <c r="D4822">
        <v>23901.155999999999</v>
      </c>
      <c r="E4822">
        <v>14551.059929999998</v>
      </c>
      <c r="F4822">
        <v>17155.660040399998</v>
      </c>
      <c r="G4822">
        <v>18552.9039156</v>
      </c>
      <c r="H4822">
        <v>13932.754354799999</v>
      </c>
      <c r="I4822">
        <v>15732.811880399997</v>
      </c>
      <c r="J4822">
        <v>11327.82708408</v>
      </c>
      <c r="K4822">
        <v>115154.17993799999</v>
      </c>
    </row>
    <row r="4823" spans="1:11" hidden="1" x14ac:dyDescent="0.35">
      <c r="A4823" t="s">
        <v>127</v>
      </c>
      <c r="B4823" t="s">
        <v>4348</v>
      </c>
      <c r="C4823" t="s">
        <v>10</v>
      </c>
      <c r="D4823" s="32">
        <v>7991.9879999999994</v>
      </c>
      <c r="E4823" s="32">
        <v>3352.07740728</v>
      </c>
      <c r="F4823" s="32">
        <v>10196.512183439998</v>
      </c>
      <c r="G4823" s="32">
        <v>5649.5415537599993</v>
      </c>
      <c r="H4823" s="32">
        <v>4110.4026122400001</v>
      </c>
      <c r="I4823" s="32">
        <v>0</v>
      </c>
      <c r="J4823" s="32">
        <v>6057.2867968800001</v>
      </c>
      <c r="K4823" s="32">
        <v>37357.808553599993</v>
      </c>
    </row>
    <row r="4824" spans="1:11" hidden="1" x14ac:dyDescent="0.35">
      <c r="A4824" t="s">
        <v>127</v>
      </c>
      <c r="B4824" t="s">
        <v>4348</v>
      </c>
      <c r="C4824" t="s">
        <v>11</v>
      </c>
      <c r="D4824" s="32">
        <v>11732.387999999999</v>
      </c>
      <c r="E4824" s="32">
        <v>4940.1475135199998</v>
      </c>
      <c r="F4824" s="32">
        <v>11033.342898479999</v>
      </c>
      <c r="G4824" s="32">
        <v>8530.7047205999988</v>
      </c>
      <c r="H4824" s="32">
        <v>6041.1169229999996</v>
      </c>
      <c r="I4824" s="32">
        <v>9386.2275859199981</v>
      </c>
      <c r="J4824" s="32">
        <v>7866.2570722799992</v>
      </c>
      <c r="K4824" s="32">
        <v>59530.1828436</v>
      </c>
    </row>
    <row r="4825" spans="1:11" hidden="1" x14ac:dyDescent="0.35">
      <c r="A4825" t="s">
        <v>127</v>
      </c>
      <c r="B4825" t="s">
        <v>4348</v>
      </c>
      <c r="C4825" t="s">
        <v>12</v>
      </c>
      <c r="D4825" s="32">
        <v>11732.387999999999</v>
      </c>
      <c r="E4825" s="32">
        <v>7238.1413006399989</v>
      </c>
      <c r="F4825" s="32">
        <v>12476.425874399998</v>
      </c>
      <c r="G4825" s="32">
        <v>11411.86738872</v>
      </c>
      <c r="H4825" s="32">
        <v>6873.771107399999</v>
      </c>
      <c r="I4825" s="32">
        <v>15741.484621199997</v>
      </c>
      <c r="J4825" s="32">
        <v>9084.46383384</v>
      </c>
      <c r="K4825" s="32">
        <v>74558.54274959999</v>
      </c>
    </row>
    <row r="4826" spans="1:11" hidden="1" x14ac:dyDescent="0.35">
      <c r="A4826" t="s">
        <v>127</v>
      </c>
      <c r="B4826" t="s">
        <v>4348</v>
      </c>
      <c r="C4826" t="s">
        <v>108</v>
      </c>
      <c r="D4826">
        <v>15809.423999999999</v>
      </c>
      <c r="E4826">
        <v>9656.0003202000007</v>
      </c>
      <c r="F4826">
        <v>13191.515546399998</v>
      </c>
      <c r="G4826">
        <v>14293.029682799999</v>
      </c>
      <c r="H4826">
        <v>9227.1274276799977</v>
      </c>
      <c r="I4826">
        <v>17696.948285999999</v>
      </c>
      <c r="J4826">
        <v>12313.546415999997</v>
      </c>
      <c r="K4826">
        <v>92187.587813999984</v>
      </c>
    </row>
    <row r="4827" spans="1:11" hidden="1" x14ac:dyDescent="0.35">
      <c r="A4827" t="s">
        <v>127</v>
      </c>
      <c r="B4827" t="s">
        <v>4348</v>
      </c>
      <c r="C4827" t="s">
        <v>109</v>
      </c>
      <c r="D4827">
        <v>15809.423999999999</v>
      </c>
      <c r="E4827">
        <v>11819.597046839999</v>
      </c>
      <c r="F4827">
        <v>13643.010502799998</v>
      </c>
      <c r="G4827">
        <v>17174.193722399999</v>
      </c>
      <c r="H4827">
        <v>10011.084097680001</v>
      </c>
      <c r="I4827">
        <v>17696.948285999999</v>
      </c>
      <c r="J4827">
        <v>12520.704729599998</v>
      </c>
      <c r="K4827">
        <v>98674.960016399986</v>
      </c>
    </row>
    <row r="4828" spans="1:11" hidden="1" x14ac:dyDescent="0.35">
      <c r="A4828" t="s">
        <v>127</v>
      </c>
      <c r="B4828" t="s">
        <v>4348</v>
      </c>
      <c r="C4828" t="s">
        <v>13</v>
      </c>
      <c r="D4828" s="32">
        <v>9263.7240000000002</v>
      </c>
      <c r="E4828" s="32">
        <v>6145.4755791600001</v>
      </c>
      <c r="F4828" s="32">
        <v>12529.8998796</v>
      </c>
      <c r="G4828" s="32">
        <v>11299.083107519999</v>
      </c>
      <c r="H4828" s="32">
        <v>5583.3609110399993</v>
      </c>
      <c r="I4828" s="32">
        <v>0</v>
      </c>
      <c r="J4828" s="32">
        <v>7458.7534590000005</v>
      </c>
      <c r="K4828" s="32">
        <v>52280.296437599995</v>
      </c>
    </row>
    <row r="4829" spans="1:11" hidden="1" x14ac:dyDescent="0.35">
      <c r="A4829" t="s">
        <v>127</v>
      </c>
      <c r="B4829" t="s">
        <v>4348</v>
      </c>
      <c r="C4829" t="s">
        <v>14</v>
      </c>
      <c r="D4829" s="32">
        <v>11732.387999999999</v>
      </c>
      <c r="E4829" s="32">
        <v>7648.6629179999991</v>
      </c>
      <c r="F4829" s="32">
        <v>14018.415748799998</v>
      </c>
      <c r="G4829" s="32">
        <v>14180.246648400002</v>
      </c>
      <c r="H4829" s="32">
        <v>7022.5188358799996</v>
      </c>
      <c r="I4829" s="32">
        <v>9386.2275859199981</v>
      </c>
      <c r="J4829" s="32">
        <v>9733.0394687999997</v>
      </c>
      <c r="K4829" s="32">
        <v>73721.499829199995</v>
      </c>
    </row>
    <row r="4830" spans="1:11" hidden="1" x14ac:dyDescent="0.35">
      <c r="A4830" t="s">
        <v>127</v>
      </c>
      <c r="B4830" t="s">
        <v>4348</v>
      </c>
      <c r="C4830" t="s">
        <v>15</v>
      </c>
      <c r="D4830" s="32">
        <v>11732.387999999999</v>
      </c>
      <c r="E4830" s="32">
        <v>9686.8658516399992</v>
      </c>
      <c r="F4830" s="32">
        <v>14703.300443999997</v>
      </c>
      <c r="G4830" s="32">
        <v>17061.409441199998</v>
      </c>
      <c r="H4830" s="32">
        <v>7761.0401190000002</v>
      </c>
      <c r="I4830" s="32">
        <v>15741.484621199997</v>
      </c>
      <c r="J4830" s="32">
        <v>10236.650291159998</v>
      </c>
      <c r="K4830" s="32">
        <v>86923.139391599994</v>
      </c>
    </row>
    <row r="4831" spans="1:11" hidden="1" x14ac:dyDescent="0.35">
      <c r="A4831" t="s">
        <v>127</v>
      </c>
      <c r="B4831" t="s">
        <v>4348</v>
      </c>
      <c r="C4831" t="s">
        <v>110</v>
      </c>
      <c r="D4831">
        <v>15809.423999999999</v>
      </c>
      <c r="E4831">
        <v>11826.927607439999</v>
      </c>
      <c r="F4831">
        <v>15133.526239199999</v>
      </c>
      <c r="G4831">
        <v>19942.572233999999</v>
      </c>
      <c r="H4831">
        <v>10013.739906359999</v>
      </c>
      <c r="I4831">
        <v>17696.948285999999</v>
      </c>
      <c r="J4831">
        <v>12051.99383412</v>
      </c>
      <c r="K4831">
        <v>102475.13784239997</v>
      </c>
    </row>
    <row r="4832" spans="1:11" hidden="1" x14ac:dyDescent="0.35">
      <c r="A4832" t="s">
        <v>127</v>
      </c>
      <c r="B4832" t="s">
        <v>4348</v>
      </c>
      <c r="C4832" t="s">
        <v>111</v>
      </c>
      <c r="D4832">
        <v>15809.423999999999</v>
      </c>
      <c r="E4832">
        <v>14473.325690399999</v>
      </c>
      <c r="F4832">
        <v>15353.192450399998</v>
      </c>
      <c r="G4832">
        <v>22823.735026799997</v>
      </c>
      <c r="H4832">
        <v>10972.635209039998</v>
      </c>
      <c r="I4832">
        <v>17696.948285999999</v>
      </c>
      <c r="J4832">
        <v>12145.512312359999</v>
      </c>
      <c r="K4832">
        <v>109274.77484519999</v>
      </c>
    </row>
    <row r="4833" spans="1:11" hidden="1" x14ac:dyDescent="0.35">
      <c r="A4833" t="s">
        <v>127</v>
      </c>
      <c r="B4833" t="s">
        <v>2526</v>
      </c>
      <c r="C4833" t="s">
        <v>10</v>
      </c>
      <c r="D4833" s="32">
        <v>7169.0999999999995</v>
      </c>
      <c r="E4833" s="32">
        <v>3255.4861904399995</v>
      </c>
      <c r="F4833" s="32">
        <v>11734.967753879999</v>
      </c>
      <c r="G4833" s="32">
        <v>5649.5415537599993</v>
      </c>
      <c r="H4833" s="32">
        <v>3777.2385761999999</v>
      </c>
      <c r="I4833" s="32">
        <v>0</v>
      </c>
      <c r="J4833" s="32">
        <v>6131.5974483599994</v>
      </c>
      <c r="K4833" s="32">
        <v>37717.931771999996</v>
      </c>
    </row>
    <row r="4834" spans="1:11" hidden="1" x14ac:dyDescent="0.35">
      <c r="A4834" t="s">
        <v>127</v>
      </c>
      <c r="B4834" t="s">
        <v>2526</v>
      </c>
      <c r="C4834" t="s">
        <v>11</v>
      </c>
      <c r="D4834" s="32">
        <v>10161.42</v>
      </c>
      <c r="E4834" s="32">
        <v>4797.7954949999994</v>
      </c>
      <c r="F4834" s="32">
        <v>12569.519443199999</v>
      </c>
      <c r="G4834" s="32">
        <v>8530.7047205999988</v>
      </c>
      <c r="H4834" s="32">
        <v>5420.3135086799994</v>
      </c>
      <c r="I4834" s="32">
        <v>8622.83962488</v>
      </c>
      <c r="J4834" s="32">
        <v>7445.2428848399995</v>
      </c>
      <c r="K4834" s="32">
        <v>57547.838170799994</v>
      </c>
    </row>
    <row r="4835" spans="1:11" hidden="1" x14ac:dyDescent="0.35">
      <c r="A4835" t="s">
        <v>127</v>
      </c>
      <c r="B4835" t="s">
        <v>2526</v>
      </c>
      <c r="C4835" t="s">
        <v>12</v>
      </c>
      <c r="D4835" s="32">
        <v>10161.42</v>
      </c>
      <c r="E4835" s="32">
        <v>7029.5716094399995</v>
      </c>
      <c r="F4835" s="32">
        <v>13406.800502399999</v>
      </c>
      <c r="G4835" s="32">
        <v>11411.86738872</v>
      </c>
      <c r="H4835" s="32">
        <v>6228.9740245199991</v>
      </c>
      <c r="I4835" s="32">
        <v>14461.2192624</v>
      </c>
      <c r="J4835" s="32">
        <v>8090.3279785199993</v>
      </c>
      <c r="K4835" s="32">
        <v>70790.180766000005</v>
      </c>
    </row>
    <row r="4836" spans="1:11" hidden="1" x14ac:dyDescent="0.35">
      <c r="A4836" t="s">
        <v>127</v>
      </c>
      <c r="B4836" t="s">
        <v>2526</v>
      </c>
      <c r="C4836" t="s">
        <v>108</v>
      </c>
      <c r="D4836">
        <v>12642.552</v>
      </c>
      <c r="E4836">
        <v>9377.7593203199995</v>
      </c>
      <c r="F4836">
        <v>14589.807980399999</v>
      </c>
      <c r="G4836">
        <v>14293.029682799999</v>
      </c>
      <c r="H4836">
        <v>7978.8275272799992</v>
      </c>
      <c r="I4836">
        <v>16257.644859599997</v>
      </c>
      <c r="J4836">
        <v>10296.2059374</v>
      </c>
      <c r="K4836">
        <v>85435.825437599997</v>
      </c>
    </row>
    <row r="4837" spans="1:11" hidden="1" x14ac:dyDescent="0.35">
      <c r="A4837" t="s">
        <v>127</v>
      </c>
      <c r="B4837" t="s">
        <v>2526</v>
      </c>
      <c r="C4837" t="s">
        <v>109</v>
      </c>
      <c r="D4837">
        <v>12642.552</v>
      </c>
      <c r="E4837">
        <v>11479.010810400001</v>
      </c>
      <c r="F4837">
        <v>14923.855623599999</v>
      </c>
      <c r="G4837">
        <v>17174.193722399999</v>
      </c>
      <c r="H4837">
        <v>8740.1935527599981</v>
      </c>
      <c r="I4837">
        <v>16257.644859599997</v>
      </c>
      <c r="J4837">
        <v>10392.613749959999</v>
      </c>
      <c r="K4837">
        <v>91610.066313599993</v>
      </c>
    </row>
    <row r="4838" spans="1:11" hidden="1" x14ac:dyDescent="0.35">
      <c r="A4838" t="s">
        <v>127</v>
      </c>
      <c r="B4838" t="s">
        <v>2526</v>
      </c>
      <c r="C4838" t="s">
        <v>13</v>
      </c>
      <c r="D4838" s="32">
        <v>7705.2239999999993</v>
      </c>
      <c r="E4838" s="32">
        <v>5968.3914530399998</v>
      </c>
      <c r="F4838" s="32">
        <v>13805.9710032</v>
      </c>
      <c r="G4838" s="32">
        <v>11299.083107519999</v>
      </c>
      <c r="H4838" s="32">
        <v>4954.490202</v>
      </c>
      <c r="I4838" s="32">
        <v>0</v>
      </c>
      <c r="J4838" s="32">
        <v>7176.9047186399994</v>
      </c>
      <c r="K4838" s="32">
        <v>50910.064484399998</v>
      </c>
    </row>
    <row r="4839" spans="1:11" hidden="1" x14ac:dyDescent="0.35">
      <c r="A4839" t="s">
        <v>127</v>
      </c>
      <c r="B4839" t="s">
        <v>2526</v>
      </c>
      <c r="C4839" t="s">
        <v>14</v>
      </c>
      <c r="D4839" s="32">
        <v>10161.42</v>
      </c>
      <c r="E4839" s="32">
        <v>7428.2638377599997</v>
      </c>
      <c r="F4839" s="32">
        <v>14593.173093599999</v>
      </c>
      <c r="G4839" s="32">
        <v>14180.246648400002</v>
      </c>
      <c r="H4839" s="32">
        <v>6373.43625204</v>
      </c>
      <c r="I4839" s="32">
        <v>8622.83962488</v>
      </c>
      <c r="J4839" s="32">
        <v>9023.5362088799993</v>
      </c>
      <c r="K4839" s="32">
        <v>70382.913545999996</v>
      </c>
    </row>
    <row r="4840" spans="1:11" hidden="1" x14ac:dyDescent="0.35">
      <c r="A4840" t="s">
        <v>127</v>
      </c>
      <c r="B4840" t="s">
        <v>2526</v>
      </c>
      <c r="C4840" t="s">
        <v>15</v>
      </c>
      <c r="D4840" s="32">
        <v>10161.42</v>
      </c>
      <c r="E4840" s="32">
        <v>9407.7361327199978</v>
      </c>
      <c r="F4840" s="32">
        <v>15816.263944799999</v>
      </c>
      <c r="G4840" s="32">
        <v>17061.409441199998</v>
      </c>
      <c r="H4840" s="32">
        <v>7090.6772774399997</v>
      </c>
      <c r="I4840" s="32">
        <v>14461.2192624</v>
      </c>
      <c r="J4840" s="32">
        <v>9497.3369159999984</v>
      </c>
      <c r="K4840" s="32">
        <v>83496.065218799995</v>
      </c>
    </row>
    <row r="4841" spans="1:11" hidden="1" x14ac:dyDescent="0.35">
      <c r="A4841" t="s">
        <v>127</v>
      </c>
      <c r="B4841" t="s">
        <v>2526</v>
      </c>
      <c r="C4841" t="s">
        <v>110</v>
      </c>
      <c r="D4841">
        <v>12642.552</v>
      </c>
      <c r="E4841">
        <v>11486.130537119998</v>
      </c>
      <c r="F4841">
        <v>16125.813214799999</v>
      </c>
      <c r="G4841">
        <v>19942.572233999999</v>
      </c>
      <c r="H4841">
        <v>8742.7733066399996</v>
      </c>
      <c r="I4841">
        <v>16257.644859599997</v>
      </c>
      <c r="J4841">
        <v>10377.369625079999</v>
      </c>
      <c r="K4841">
        <v>95574.85415639999</v>
      </c>
    </row>
    <row r="4842" spans="1:11" hidden="1" x14ac:dyDescent="0.35">
      <c r="A4842" t="s">
        <v>127</v>
      </c>
      <c r="B4842" t="s">
        <v>2526</v>
      </c>
      <c r="C4842" t="s">
        <v>111</v>
      </c>
      <c r="D4842">
        <v>12642.552</v>
      </c>
      <c r="E4842">
        <v>14056.271090399998</v>
      </c>
      <c r="F4842">
        <v>16223.4389016</v>
      </c>
      <c r="G4842">
        <v>22823.735026799997</v>
      </c>
      <c r="H4842">
        <v>9674.0364043199988</v>
      </c>
      <c r="I4842">
        <v>16257.644859599997</v>
      </c>
      <c r="J4842">
        <v>10198.65356244</v>
      </c>
      <c r="K4842">
        <v>101876.33221919999</v>
      </c>
    </row>
    <row r="4843" spans="1:11" hidden="1" x14ac:dyDescent="0.35">
      <c r="A4843" t="s">
        <v>194</v>
      </c>
      <c r="B4843" t="s">
        <v>3160</v>
      </c>
      <c r="C4843" t="s">
        <v>10</v>
      </c>
      <c r="D4843" s="32">
        <v>8390.9639999999999</v>
      </c>
      <c r="E4843" s="32">
        <v>3421.00001256</v>
      </c>
      <c r="F4843" s="32">
        <v>10636.17725208</v>
      </c>
      <c r="G4843" s="32">
        <v>5200.5585253199997</v>
      </c>
      <c r="H4843" s="32">
        <v>4279.9404813599995</v>
      </c>
      <c r="I4843" s="32">
        <v>0</v>
      </c>
      <c r="J4843" s="32">
        <v>5697.750073199999</v>
      </c>
      <c r="K4843" s="32">
        <v>37626.390469199992</v>
      </c>
    </row>
    <row r="4844" spans="1:11" hidden="1" x14ac:dyDescent="0.35">
      <c r="A4844" t="s">
        <v>194</v>
      </c>
      <c r="B4844" t="s">
        <v>3160</v>
      </c>
      <c r="C4844" t="s">
        <v>11</v>
      </c>
      <c r="D4844" s="32">
        <v>12642.552</v>
      </c>
      <c r="E4844" s="32">
        <v>5041.7228133599992</v>
      </c>
      <c r="F4844" s="32">
        <v>11776.66523436</v>
      </c>
      <c r="G4844" s="32">
        <v>8813.5945389599983</v>
      </c>
      <c r="H4844" s="32">
        <v>6407.7104099999997</v>
      </c>
      <c r="I4844" s="32">
        <v>12919.0934868</v>
      </c>
      <c r="J4844" s="32">
        <v>8615.3111971199978</v>
      </c>
      <c r="K4844" s="32">
        <v>66216.646563599992</v>
      </c>
    </row>
    <row r="4845" spans="1:11" hidden="1" x14ac:dyDescent="0.35">
      <c r="A4845" t="s">
        <v>194</v>
      </c>
      <c r="B4845" t="s">
        <v>3160</v>
      </c>
      <c r="C4845" t="s">
        <v>12</v>
      </c>
      <c r="D4845" s="32">
        <v>12642.552</v>
      </c>
      <c r="E4845" s="32">
        <v>7386.9658319999999</v>
      </c>
      <c r="F4845" s="32">
        <v>12918.542401199998</v>
      </c>
      <c r="G4845" s="32">
        <v>12426.631300679999</v>
      </c>
      <c r="H4845" s="32">
        <v>7257.4840311600001</v>
      </c>
      <c r="I4845" s="32">
        <v>22063.130920799998</v>
      </c>
      <c r="J4845" s="32">
        <v>12002.236040999998</v>
      </c>
      <c r="K4845" s="32">
        <v>86697.540905999995</v>
      </c>
    </row>
    <row r="4846" spans="1:11" hidden="1" x14ac:dyDescent="0.35">
      <c r="A4846" t="s">
        <v>194</v>
      </c>
      <c r="B4846" t="s">
        <v>3160</v>
      </c>
      <c r="C4846" t="s">
        <v>108</v>
      </c>
      <c r="D4846">
        <v>18041.196</v>
      </c>
      <c r="E4846">
        <v>9854.5385079600001</v>
      </c>
      <c r="F4846">
        <v>14353.922147999998</v>
      </c>
      <c r="G4846">
        <v>16039.666815599998</v>
      </c>
      <c r="H4846">
        <v>10107.724812479999</v>
      </c>
      <c r="I4846">
        <v>24876.679749599996</v>
      </c>
      <c r="J4846">
        <v>17569.693643999999</v>
      </c>
      <c r="K4846">
        <v>110843.4175632</v>
      </c>
    </row>
    <row r="4847" spans="1:11" hidden="1" x14ac:dyDescent="0.35">
      <c r="A4847" t="s">
        <v>194</v>
      </c>
      <c r="B4847" t="s">
        <v>3160</v>
      </c>
      <c r="C4847" t="s">
        <v>109</v>
      </c>
      <c r="D4847">
        <v>18041.196</v>
      </c>
      <c r="E4847">
        <v>12062.621806679999</v>
      </c>
      <c r="F4847">
        <v>14996.611390799997</v>
      </c>
      <c r="G4847">
        <v>19652.703701999999</v>
      </c>
      <c r="H4847">
        <v>10907.800736279998</v>
      </c>
      <c r="I4847">
        <v>24876.679749599996</v>
      </c>
      <c r="J4847">
        <v>18217.143169200001</v>
      </c>
      <c r="K4847">
        <v>118754.75381159999</v>
      </c>
    </row>
    <row r="4848" spans="1:11" hidden="1" x14ac:dyDescent="0.35">
      <c r="A4848" t="s">
        <v>194</v>
      </c>
      <c r="B4848" t="s">
        <v>3160</v>
      </c>
      <c r="C4848" t="s">
        <v>13</v>
      </c>
      <c r="D4848" s="32">
        <v>9837.2519999999986</v>
      </c>
      <c r="E4848" s="32">
        <v>6271.833522599999</v>
      </c>
      <c r="F4848" s="32">
        <v>13173.6127452</v>
      </c>
      <c r="G4848" s="32">
        <v>10401.117050639999</v>
      </c>
      <c r="H4848" s="32">
        <v>5836.9569140399999</v>
      </c>
      <c r="I4848" s="32">
        <v>0</v>
      </c>
      <c r="J4848" s="32">
        <v>7184.8105527600001</v>
      </c>
      <c r="K4848" s="32">
        <v>52705.584904800002</v>
      </c>
    </row>
    <row r="4849" spans="1:11" hidden="1" x14ac:dyDescent="0.35">
      <c r="A4849" t="s">
        <v>194</v>
      </c>
      <c r="B4849" t="s">
        <v>3160</v>
      </c>
      <c r="C4849" t="s">
        <v>14</v>
      </c>
      <c r="D4849" s="32">
        <v>12642.552</v>
      </c>
      <c r="E4849" s="32">
        <v>7805.92841004</v>
      </c>
      <c r="F4849" s="32">
        <v>14267.0401368</v>
      </c>
      <c r="G4849" s="32">
        <v>14014.154186400001</v>
      </c>
      <c r="H4849" s="32">
        <v>7409.2909081199996</v>
      </c>
      <c r="I4849" s="32">
        <v>12919.0934868</v>
      </c>
      <c r="J4849" s="32">
        <v>10608.076374959999</v>
      </c>
      <c r="K4849" s="32">
        <v>79666.136251200005</v>
      </c>
    </row>
    <row r="4850" spans="1:11" hidden="1" x14ac:dyDescent="0.35">
      <c r="A4850" t="s">
        <v>194</v>
      </c>
      <c r="B4850" t="s">
        <v>3160</v>
      </c>
      <c r="C4850" t="s">
        <v>15</v>
      </c>
      <c r="D4850" s="32">
        <v>12642.552</v>
      </c>
      <c r="E4850" s="32">
        <v>9886.0404061199988</v>
      </c>
      <c r="F4850" s="32">
        <v>15743.1852564</v>
      </c>
      <c r="G4850" s="32">
        <v>17627.188579199999</v>
      </c>
      <c r="H4850" s="32">
        <v>8162.9975918399987</v>
      </c>
      <c r="I4850" s="32">
        <v>22063.130920799998</v>
      </c>
      <c r="J4850" s="32">
        <v>12372.7937286</v>
      </c>
      <c r="K4850" s="32">
        <v>98497.888233599995</v>
      </c>
    </row>
    <row r="4851" spans="1:11" hidden="1" x14ac:dyDescent="0.35">
      <c r="A4851" t="s">
        <v>194</v>
      </c>
      <c r="B4851" t="s">
        <v>3160</v>
      </c>
      <c r="C4851" t="s">
        <v>110</v>
      </c>
      <c r="D4851">
        <v>18041.196</v>
      </c>
      <c r="E4851">
        <v>12070.104601559999</v>
      </c>
      <c r="F4851">
        <v>16361.680345199999</v>
      </c>
      <c r="G4851">
        <v>21240.225465599997</v>
      </c>
      <c r="H4851">
        <v>10910.511404160001</v>
      </c>
      <c r="I4851">
        <v>24876.679749599996</v>
      </c>
      <c r="J4851">
        <v>16354.022499599998</v>
      </c>
      <c r="K4851">
        <v>119854.4214372</v>
      </c>
    </row>
    <row r="4852" spans="1:11" hidden="1" x14ac:dyDescent="0.35">
      <c r="A4852" t="s">
        <v>194</v>
      </c>
      <c r="B4852" t="s">
        <v>3160</v>
      </c>
      <c r="C4852" t="s">
        <v>111</v>
      </c>
      <c r="D4852">
        <v>18041.196</v>
      </c>
      <c r="E4852">
        <v>14770.913161199998</v>
      </c>
      <c r="F4852">
        <v>16765.909113599999</v>
      </c>
      <c r="G4852">
        <v>24853.262352000002</v>
      </c>
      <c r="H4852">
        <v>11889.121482480001</v>
      </c>
      <c r="I4852">
        <v>24876.679749599996</v>
      </c>
      <c r="J4852">
        <v>16807.837750799998</v>
      </c>
      <c r="K4852">
        <v>128004.92883599999</v>
      </c>
    </row>
    <row r="4853" spans="1:11" hidden="1" x14ac:dyDescent="0.35">
      <c r="A4853" t="s">
        <v>194</v>
      </c>
      <c r="B4853" t="s">
        <v>2417</v>
      </c>
      <c r="C4853" t="s">
        <v>10</v>
      </c>
      <c r="D4853" s="32">
        <v>6894.8039999999992</v>
      </c>
      <c r="E4853" s="32">
        <v>3632.7778448399995</v>
      </c>
      <c r="F4853" s="32">
        <v>12112.567617239998</v>
      </c>
      <c r="G4853" s="32">
        <v>5200.5585253199997</v>
      </c>
      <c r="H4853" s="32">
        <v>3814.5581678399999</v>
      </c>
      <c r="I4853" s="32">
        <v>0</v>
      </c>
      <c r="J4853" s="32">
        <v>5793.350458079999</v>
      </c>
      <c r="K4853" s="32">
        <v>37448.617984799988</v>
      </c>
    </row>
    <row r="4854" spans="1:11" hidden="1" x14ac:dyDescent="0.35">
      <c r="A4854" t="s">
        <v>194</v>
      </c>
      <c r="B4854" t="s">
        <v>2417</v>
      </c>
      <c r="C4854" t="s">
        <v>11</v>
      </c>
      <c r="D4854" s="32">
        <v>9151.5119999999988</v>
      </c>
      <c r="E4854" s="32">
        <v>5353.8310156799989</v>
      </c>
      <c r="F4854" s="32">
        <v>13507.0806264</v>
      </c>
      <c r="G4854" s="32">
        <v>8813.5945389599983</v>
      </c>
      <c r="H4854" s="32">
        <v>5255.8578457199992</v>
      </c>
      <c r="I4854" s="32">
        <v>10963.090955039999</v>
      </c>
      <c r="J4854" s="32">
        <v>7291.6371248400001</v>
      </c>
      <c r="K4854" s="32">
        <v>60336.60310919999</v>
      </c>
    </row>
    <row r="4855" spans="1:11" hidden="1" x14ac:dyDescent="0.35">
      <c r="A4855" t="s">
        <v>194</v>
      </c>
      <c r="B4855" t="s">
        <v>2417</v>
      </c>
      <c r="C4855" t="s">
        <v>12</v>
      </c>
      <c r="D4855" s="32">
        <v>9151.5119999999988</v>
      </c>
      <c r="E4855" s="32">
        <v>7844.2577849999998</v>
      </c>
      <c r="F4855" s="32">
        <v>14369.927319599998</v>
      </c>
      <c r="G4855" s="32">
        <v>12426.631300679999</v>
      </c>
      <c r="H4855" s="32">
        <v>6158.2376992799991</v>
      </c>
      <c r="I4855" s="32">
        <v>18722.685658800001</v>
      </c>
      <c r="J4855" s="32">
        <v>9431.5952715599979</v>
      </c>
      <c r="K4855" s="32">
        <v>78104.848406399993</v>
      </c>
    </row>
    <row r="4856" spans="1:11" hidden="1" x14ac:dyDescent="0.35">
      <c r="A4856" t="s">
        <v>194</v>
      </c>
      <c r="B4856" t="s">
        <v>2417</v>
      </c>
      <c r="C4856" t="s">
        <v>108</v>
      </c>
      <c r="D4856">
        <v>12667.487999999999</v>
      </c>
      <c r="E4856">
        <v>10464.584781239999</v>
      </c>
      <c r="F4856">
        <v>14974.604123999998</v>
      </c>
      <c r="G4856">
        <v>16039.666815599998</v>
      </c>
      <c r="H4856">
        <v>8381.6624979599983</v>
      </c>
      <c r="I4856">
        <v>21110.252799599999</v>
      </c>
      <c r="J4856">
        <v>13246.154062799998</v>
      </c>
      <c r="K4856">
        <v>96884.414327999984</v>
      </c>
    </row>
    <row r="4857" spans="1:11" hidden="1" x14ac:dyDescent="0.35">
      <c r="A4857" t="s">
        <v>194</v>
      </c>
      <c r="B4857" t="s">
        <v>2417</v>
      </c>
      <c r="C4857" t="s">
        <v>109</v>
      </c>
      <c r="D4857">
        <v>12667.487999999999</v>
      </c>
      <c r="E4857">
        <v>12809.360125199999</v>
      </c>
      <c r="F4857">
        <v>15316.737265199998</v>
      </c>
      <c r="G4857">
        <v>19652.703701999999</v>
      </c>
      <c r="H4857">
        <v>9231.2671777200012</v>
      </c>
      <c r="I4857">
        <v>21110.252799599999</v>
      </c>
      <c r="J4857">
        <v>13716.5043756</v>
      </c>
      <c r="K4857">
        <v>104504.3160636</v>
      </c>
    </row>
    <row r="4858" spans="1:11" hidden="1" x14ac:dyDescent="0.35">
      <c r="A4858" t="s">
        <v>194</v>
      </c>
      <c r="B4858" t="s">
        <v>2417</v>
      </c>
      <c r="C4858" t="s">
        <v>13</v>
      </c>
      <c r="D4858" s="32">
        <v>6944.6759999999995</v>
      </c>
      <c r="E4858" s="32">
        <v>6660.0922791600005</v>
      </c>
      <c r="F4858" s="32">
        <v>14799.739177200001</v>
      </c>
      <c r="G4858" s="32">
        <v>10401.117050639999</v>
      </c>
      <c r="H4858" s="32">
        <v>4929.5438535600006</v>
      </c>
      <c r="I4858" s="32">
        <v>0</v>
      </c>
      <c r="J4858" s="32">
        <v>6788.1928749599992</v>
      </c>
      <c r="K4858" s="32">
        <v>50523.3619836</v>
      </c>
    </row>
    <row r="4859" spans="1:11" hidden="1" x14ac:dyDescent="0.35">
      <c r="A4859" t="s">
        <v>194</v>
      </c>
      <c r="B4859" t="s">
        <v>2417</v>
      </c>
      <c r="C4859" t="s">
        <v>14</v>
      </c>
      <c r="D4859" s="32">
        <v>9151.5119999999988</v>
      </c>
      <c r="E4859" s="32">
        <v>8289.1554238799999</v>
      </c>
      <c r="F4859" s="32">
        <v>15613.2312924</v>
      </c>
      <c r="G4859" s="32">
        <v>14014.154186400001</v>
      </c>
      <c r="H4859" s="32">
        <v>6319.442081879999</v>
      </c>
      <c r="I4859" s="32">
        <v>10963.090955039999</v>
      </c>
      <c r="J4859" s="32">
        <v>9278.6028124799977</v>
      </c>
      <c r="K4859" s="32">
        <v>73629.189250800002</v>
      </c>
    </row>
    <row r="4860" spans="1:11" hidden="1" x14ac:dyDescent="0.35">
      <c r="A4860" t="s">
        <v>194</v>
      </c>
      <c r="B4860" t="s">
        <v>2417</v>
      </c>
      <c r="C4860" t="s">
        <v>15</v>
      </c>
      <c r="D4860" s="32">
        <v>9151.5119999999988</v>
      </c>
      <c r="E4860" s="32">
        <v>10498.036923959999</v>
      </c>
      <c r="F4860" s="32">
        <v>16183.457765999998</v>
      </c>
      <c r="G4860" s="32">
        <v>17627.188579199999</v>
      </c>
      <c r="H4860" s="32">
        <v>7119.8071386000001</v>
      </c>
      <c r="I4860" s="32">
        <v>18722.685658800001</v>
      </c>
      <c r="J4860" s="32">
        <v>10432.72916592</v>
      </c>
      <c r="K4860" s="32">
        <v>89735.41648439999</v>
      </c>
    </row>
    <row r="4861" spans="1:11" hidden="1" x14ac:dyDescent="0.35">
      <c r="A4861" t="s">
        <v>194</v>
      </c>
      <c r="B4861" t="s">
        <v>2417</v>
      </c>
      <c r="C4861" t="s">
        <v>110</v>
      </c>
      <c r="D4861">
        <v>12667.487999999999</v>
      </c>
      <c r="E4861">
        <v>12817.3047348</v>
      </c>
      <c r="F4861">
        <v>16501.454105999997</v>
      </c>
      <c r="G4861">
        <v>21240.225465599997</v>
      </c>
      <c r="H4861">
        <v>9234.1451661599986</v>
      </c>
      <c r="I4861">
        <v>21110.252799599999</v>
      </c>
      <c r="J4861">
        <v>12544.479958799999</v>
      </c>
      <c r="K4861">
        <v>106115.35496879999</v>
      </c>
    </row>
    <row r="4862" spans="1:11" hidden="1" x14ac:dyDescent="0.35">
      <c r="A4862" t="s">
        <v>194</v>
      </c>
      <c r="B4862" t="s">
        <v>2417</v>
      </c>
      <c r="C4862" t="s">
        <v>111</v>
      </c>
      <c r="D4862">
        <v>12667.487999999999</v>
      </c>
      <c r="E4862">
        <v>15685.3088004</v>
      </c>
      <c r="F4862">
        <v>16613.528957999999</v>
      </c>
      <c r="G4862">
        <v>24853.262352000002</v>
      </c>
      <c r="H4862">
        <v>10273.33675776</v>
      </c>
      <c r="I4862">
        <v>21110.252799599999</v>
      </c>
      <c r="J4862">
        <v>12789.554707200001</v>
      </c>
      <c r="K4862">
        <v>113992.73212559999</v>
      </c>
    </row>
    <row r="4863" spans="1:11" hidden="1" x14ac:dyDescent="0.35">
      <c r="A4863" t="s">
        <v>194</v>
      </c>
      <c r="B4863" t="s">
        <v>3274</v>
      </c>
      <c r="C4863" t="s">
        <v>10</v>
      </c>
      <c r="D4863" s="32">
        <v>6196.5959999999995</v>
      </c>
      <c r="E4863" s="32">
        <v>3988.5093349200001</v>
      </c>
      <c r="F4863" s="32">
        <v>11404.04147448</v>
      </c>
      <c r="G4863" s="32">
        <v>5200.5585253199997</v>
      </c>
      <c r="H4863" s="32">
        <v>3690.4651612799998</v>
      </c>
      <c r="I4863" s="32">
        <v>0</v>
      </c>
      <c r="J4863" s="32">
        <v>5464.2977450400003</v>
      </c>
      <c r="K4863" s="32">
        <v>35944.467243599996</v>
      </c>
    </row>
    <row r="4864" spans="1:11" hidden="1" x14ac:dyDescent="0.35">
      <c r="A4864" t="s">
        <v>194</v>
      </c>
      <c r="B4864" t="s">
        <v>3274</v>
      </c>
      <c r="C4864" t="s">
        <v>11</v>
      </c>
      <c r="D4864" s="32">
        <v>9151.5119999999988</v>
      </c>
      <c r="E4864" s="32">
        <v>5878.0939579199994</v>
      </c>
      <c r="F4864" s="32">
        <v>12877.181057999998</v>
      </c>
      <c r="G4864" s="32">
        <v>8813.5945389599983</v>
      </c>
      <c r="H4864" s="32">
        <v>5445.819046919999</v>
      </c>
      <c r="I4864" s="32">
        <v>11255.782242239999</v>
      </c>
      <c r="J4864" s="32">
        <v>7417.4775215999998</v>
      </c>
      <c r="K4864" s="32">
        <v>60839.462485199998</v>
      </c>
    </row>
    <row r="4865" spans="1:11" hidden="1" x14ac:dyDescent="0.35">
      <c r="A4865" t="s">
        <v>194</v>
      </c>
      <c r="B4865" t="s">
        <v>3274</v>
      </c>
      <c r="C4865" t="s">
        <v>12</v>
      </c>
      <c r="D4865" s="32">
        <v>9151.5119999999988</v>
      </c>
      <c r="E4865" s="32">
        <v>8612.3896953599979</v>
      </c>
      <c r="F4865" s="32">
        <v>13836.3841956</v>
      </c>
      <c r="G4865" s="32">
        <v>12426.631300679999</v>
      </c>
      <c r="H4865" s="32">
        <v>6436.5623594399995</v>
      </c>
      <c r="I4865" s="32">
        <v>19222.540246799996</v>
      </c>
      <c r="J4865" s="32">
        <v>9862.3257713999974</v>
      </c>
      <c r="K4865" s="32">
        <v>79548.348561599996</v>
      </c>
    </row>
    <row r="4866" spans="1:11" hidden="1" x14ac:dyDescent="0.35">
      <c r="A4866" t="s">
        <v>194</v>
      </c>
      <c r="B4866" t="s">
        <v>3274</v>
      </c>
      <c r="C4866" t="s">
        <v>108</v>
      </c>
      <c r="D4866">
        <v>13091.4</v>
      </c>
      <c r="E4866">
        <v>11489.30763288</v>
      </c>
      <c r="F4866">
        <v>14533.837881599999</v>
      </c>
      <c r="G4866">
        <v>16039.666815599998</v>
      </c>
      <c r="H4866">
        <v>8906.5596873599989</v>
      </c>
      <c r="I4866">
        <v>21673.8512844</v>
      </c>
      <c r="J4866">
        <v>14162.608168799999</v>
      </c>
      <c r="K4866">
        <v>99897.231719999982</v>
      </c>
    </row>
    <row r="4867" spans="1:11" hidden="1" x14ac:dyDescent="0.35">
      <c r="A4867" t="s">
        <v>194</v>
      </c>
      <c r="B4867" t="s">
        <v>3274</v>
      </c>
      <c r="C4867" t="s">
        <v>109</v>
      </c>
      <c r="D4867">
        <v>13091.4</v>
      </c>
      <c r="E4867">
        <v>14063.6895504</v>
      </c>
      <c r="F4867">
        <v>14966.6333316</v>
      </c>
      <c r="G4867">
        <v>19652.703701999999</v>
      </c>
      <c r="H4867">
        <v>9839.3607128399981</v>
      </c>
      <c r="I4867">
        <v>21673.8512844</v>
      </c>
      <c r="J4867">
        <v>14877.522041999999</v>
      </c>
      <c r="K4867">
        <v>108165.16024919998</v>
      </c>
    </row>
    <row r="4868" spans="1:11" hidden="1" x14ac:dyDescent="0.35">
      <c r="A4868" t="s">
        <v>194</v>
      </c>
      <c r="B4868" t="s">
        <v>3274</v>
      </c>
      <c r="C4868" t="s">
        <v>13</v>
      </c>
      <c r="D4868" s="32">
        <v>7680.2879999999996</v>
      </c>
      <c r="E4868" s="32">
        <v>7312.2681738000001</v>
      </c>
      <c r="F4868" s="32">
        <v>14214.689498400001</v>
      </c>
      <c r="G4868" s="32">
        <v>10401.117050639999</v>
      </c>
      <c r="H4868" s="32">
        <v>5432.3945019599996</v>
      </c>
      <c r="I4868" s="32">
        <v>0</v>
      </c>
      <c r="J4868" s="32">
        <v>7121.7324471599995</v>
      </c>
      <c r="K4868" s="32">
        <v>52162.490045999992</v>
      </c>
    </row>
    <row r="4869" spans="1:11" hidden="1" x14ac:dyDescent="0.35">
      <c r="A4869" t="s">
        <v>194</v>
      </c>
      <c r="B4869" t="s">
        <v>3274</v>
      </c>
      <c r="C4869" t="s">
        <v>14</v>
      </c>
      <c r="D4869" s="32">
        <v>9151.5119999999988</v>
      </c>
      <c r="E4869" s="32">
        <v>9100.8523964399992</v>
      </c>
      <c r="F4869" s="32">
        <v>15123.1503696</v>
      </c>
      <c r="G4869" s="32">
        <v>14014.154186400001</v>
      </c>
      <c r="H4869" s="32">
        <v>6613.5511053599994</v>
      </c>
      <c r="I4869" s="32">
        <v>11255.782242239999</v>
      </c>
      <c r="J4869" s="32">
        <v>9538.6249473599983</v>
      </c>
      <c r="K4869" s="32">
        <v>74797.626623999997</v>
      </c>
    </row>
    <row r="4870" spans="1:11" hidden="1" x14ac:dyDescent="0.35">
      <c r="A4870" t="s">
        <v>194</v>
      </c>
      <c r="B4870" t="s">
        <v>3274</v>
      </c>
      <c r="C4870" t="s">
        <v>15</v>
      </c>
      <c r="D4870" s="32">
        <v>9151.5119999999988</v>
      </c>
      <c r="E4870" s="32">
        <v>11526.033623040001</v>
      </c>
      <c r="F4870" s="32">
        <v>15785.431827599999</v>
      </c>
      <c r="G4870" s="32">
        <v>17627.188579199999</v>
      </c>
      <c r="H4870" s="32">
        <v>7492.2901347599991</v>
      </c>
      <c r="I4870" s="32">
        <v>19222.540246799996</v>
      </c>
      <c r="J4870" s="32">
        <v>10868.7757716</v>
      </c>
      <c r="K4870" s="32">
        <v>91673.770312799985</v>
      </c>
    </row>
    <row r="4871" spans="1:11" hidden="1" x14ac:dyDescent="0.35">
      <c r="A4871" t="s">
        <v>194</v>
      </c>
      <c r="B4871" t="s">
        <v>3274</v>
      </c>
      <c r="C4871" t="s">
        <v>110</v>
      </c>
      <c r="D4871">
        <v>13091.4</v>
      </c>
      <c r="E4871">
        <v>14072.412163199999</v>
      </c>
      <c r="F4871">
        <v>16193.6491092</v>
      </c>
      <c r="G4871">
        <v>21240.225465599997</v>
      </c>
      <c r="H4871">
        <v>9842.5203533999975</v>
      </c>
      <c r="I4871">
        <v>21673.8512844</v>
      </c>
      <c r="J4871">
        <v>13496.464124399999</v>
      </c>
      <c r="K4871">
        <v>109610.5231236</v>
      </c>
    </row>
    <row r="4872" spans="1:11" hidden="1" x14ac:dyDescent="0.35">
      <c r="A4872" t="s">
        <v>194</v>
      </c>
      <c r="B4872" t="s">
        <v>3274</v>
      </c>
      <c r="C4872" t="s">
        <v>111</v>
      </c>
      <c r="D4872">
        <v>13091.4</v>
      </c>
      <c r="E4872">
        <v>17221.2591756</v>
      </c>
      <c r="F4872">
        <v>16396.769037599999</v>
      </c>
      <c r="G4872">
        <v>24853.262352000002</v>
      </c>
      <c r="H4872">
        <v>10983.472394639999</v>
      </c>
      <c r="I4872">
        <v>21673.8512844</v>
      </c>
      <c r="J4872">
        <v>13954.735438799997</v>
      </c>
      <c r="K4872">
        <v>118174.74743879998</v>
      </c>
    </row>
    <row r="4873" spans="1:11" hidden="1" x14ac:dyDescent="0.35">
      <c r="A4873" t="s">
        <v>237</v>
      </c>
      <c r="B4873" t="s">
        <v>3869</v>
      </c>
      <c r="C4873" t="s">
        <v>10</v>
      </c>
      <c r="D4873" s="32">
        <v>8702.6639999999989</v>
      </c>
      <c r="E4873" s="32">
        <v>3340.8418690799995</v>
      </c>
      <c r="F4873" s="32">
        <v>10238.667738240001</v>
      </c>
      <c r="G4873" s="32">
        <v>5449.9832342399995</v>
      </c>
      <c r="H4873" s="32">
        <v>4363.8372793199997</v>
      </c>
      <c r="I4873" s="32">
        <v>0</v>
      </c>
      <c r="J4873" s="32">
        <v>6219.2289110399988</v>
      </c>
      <c r="K4873" s="32">
        <v>38315.22378</v>
      </c>
    </row>
    <row r="4874" spans="1:11" hidden="1" x14ac:dyDescent="0.35">
      <c r="A4874" t="s">
        <v>237</v>
      </c>
      <c r="B4874" t="s">
        <v>3869</v>
      </c>
      <c r="C4874" t="s">
        <v>11</v>
      </c>
      <c r="D4874" s="32">
        <v>12542.807999999999</v>
      </c>
      <c r="E4874" s="32">
        <v>4923.5883886800002</v>
      </c>
      <c r="F4874" s="32">
        <v>11625.626136839999</v>
      </c>
      <c r="G4874" s="32">
        <v>9117.8086270800013</v>
      </c>
      <c r="H4874" s="32">
        <v>6328.7641561199998</v>
      </c>
      <c r="I4874" s="32">
        <v>10920.153781319999</v>
      </c>
      <c r="J4874" s="32">
        <v>8163.6178748399998</v>
      </c>
      <c r="K4874" s="32">
        <v>63622.364969999988</v>
      </c>
    </row>
    <row r="4875" spans="1:11" hidden="1" x14ac:dyDescent="0.35">
      <c r="A4875" t="s">
        <v>237</v>
      </c>
      <c r="B4875" t="s">
        <v>3869</v>
      </c>
      <c r="C4875" t="s">
        <v>12</v>
      </c>
      <c r="D4875" s="32">
        <v>12542.807999999999</v>
      </c>
      <c r="E4875" s="32">
        <v>7213.8801934799985</v>
      </c>
      <c r="F4875" s="32">
        <v>12670.252155599999</v>
      </c>
      <c r="G4875" s="32">
        <v>9584.8807286399988</v>
      </c>
      <c r="H4875" s="32">
        <v>7158.6272540399996</v>
      </c>
      <c r="I4875" s="32">
        <v>26693.711210399997</v>
      </c>
      <c r="J4875" s="32">
        <v>12368.572562519999</v>
      </c>
      <c r="K4875" s="32">
        <v>88232.730733200005</v>
      </c>
    </row>
    <row r="4876" spans="1:11" hidden="1" x14ac:dyDescent="0.35">
      <c r="A4876" t="s">
        <v>237</v>
      </c>
      <c r="B4876" t="s">
        <v>3869</v>
      </c>
      <c r="C4876" t="s">
        <v>108</v>
      </c>
      <c r="D4876">
        <v>15597.467999999999</v>
      </c>
      <c r="E4876">
        <v>9623.6347636800001</v>
      </c>
      <c r="F4876">
        <v>13457.979148799997</v>
      </c>
      <c r="G4876">
        <v>10051.952830199998</v>
      </c>
      <c r="H4876">
        <v>9138.5996404800007</v>
      </c>
      <c r="I4876">
        <v>31547.110868399996</v>
      </c>
      <c r="J4876">
        <v>15681.213062399996</v>
      </c>
      <c r="K4876">
        <v>105097.95868799998</v>
      </c>
    </row>
    <row r="4877" spans="1:11" hidden="1" x14ac:dyDescent="0.35">
      <c r="A4877" t="s">
        <v>237</v>
      </c>
      <c r="B4877" t="s">
        <v>3869</v>
      </c>
      <c r="C4877" t="s">
        <v>109</v>
      </c>
      <c r="D4877">
        <v>15597.467999999999</v>
      </c>
      <c r="E4877">
        <v>11779.97935344</v>
      </c>
      <c r="F4877">
        <v>13977.111758399999</v>
      </c>
      <c r="G4877">
        <v>10519.024931760001</v>
      </c>
      <c r="H4877">
        <v>9919.9293028800003</v>
      </c>
      <c r="I4877">
        <v>31547.110868399996</v>
      </c>
      <c r="J4877">
        <v>14718.417893999998</v>
      </c>
      <c r="K4877">
        <v>108059.04759479999</v>
      </c>
    </row>
    <row r="4878" spans="1:11" hidden="1" x14ac:dyDescent="0.35">
      <c r="A4878" t="s">
        <v>237</v>
      </c>
      <c r="B4878" t="s">
        <v>3869</v>
      </c>
      <c r="C4878" t="s">
        <v>13</v>
      </c>
      <c r="D4878" s="32">
        <v>10036.74</v>
      </c>
      <c r="E4878" s="32">
        <v>6124.8768223199995</v>
      </c>
      <c r="F4878" s="32">
        <v>13036.590671999998</v>
      </c>
      <c r="G4878" s="32">
        <v>10899.966343800001</v>
      </c>
      <c r="H4878" s="32">
        <v>5855.991435599999</v>
      </c>
      <c r="I4878" s="32">
        <v>0</v>
      </c>
      <c r="J4878" s="32">
        <v>7581.0150410399992</v>
      </c>
      <c r="K4878" s="32">
        <v>53535.180688799992</v>
      </c>
    </row>
    <row r="4879" spans="1:11" hidden="1" x14ac:dyDescent="0.35">
      <c r="A4879" t="s">
        <v>237</v>
      </c>
      <c r="B4879" t="s">
        <v>3869</v>
      </c>
      <c r="C4879" t="s">
        <v>14</v>
      </c>
      <c r="D4879" s="32">
        <v>12542.807999999999</v>
      </c>
      <c r="E4879" s="32">
        <v>7623.0253436399998</v>
      </c>
      <c r="F4879" s="32">
        <v>14033.967085199998</v>
      </c>
      <c r="G4879" s="32">
        <v>15253.667887199999</v>
      </c>
      <c r="H4879" s="32">
        <v>7306.8766365599995</v>
      </c>
      <c r="I4879" s="32">
        <v>10920.153781319999</v>
      </c>
      <c r="J4879" s="32">
        <v>10329.348375</v>
      </c>
      <c r="K4879" s="32">
        <v>78009.847233599998</v>
      </c>
    </row>
    <row r="4880" spans="1:11" hidden="1" x14ac:dyDescent="0.35">
      <c r="A4880" t="s">
        <v>237</v>
      </c>
      <c r="B4880" t="s">
        <v>3869</v>
      </c>
      <c r="C4880" t="s">
        <v>15</v>
      </c>
      <c r="D4880" s="32">
        <v>12542.807999999999</v>
      </c>
      <c r="E4880" s="32">
        <v>9654.3969354000001</v>
      </c>
      <c r="F4880" s="32">
        <v>14788.1975496</v>
      </c>
      <c r="G4880" s="32">
        <v>15720.740362799997</v>
      </c>
      <c r="H4880" s="32">
        <v>8042.9223982799986</v>
      </c>
      <c r="I4880" s="32">
        <v>26693.711210399997</v>
      </c>
      <c r="J4880" s="32">
        <v>12548.3600004</v>
      </c>
      <c r="K4880" s="32">
        <v>99991.13820239999</v>
      </c>
    </row>
    <row r="4881" spans="1:11" hidden="1" x14ac:dyDescent="0.35">
      <c r="A4881" t="s">
        <v>237</v>
      </c>
      <c r="B4881" t="s">
        <v>3869</v>
      </c>
      <c r="C4881" t="s">
        <v>110</v>
      </c>
      <c r="D4881">
        <v>15597.467999999999</v>
      </c>
      <c r="E4881">
        <v>11787.28560144</v>
      </c>
      <c r="F4881">
        <v>15283.724494799999</v>
      </c>
      <c r="G4881">
        <v>16187.812838399999</v>
      </c>
      <c r="H4881">
        <v>9922.5760099199979</v>
      </c>
      <c r="I4881">
        <v>31547.110868399996</v>
      </c>
      <c r="J4881">
        <v>14902.474250399999</v>
      </c>
      <c r="K4881">
        <v>115228.45181399999</v>
      </c>
    </row>
    <row r="4882" spans="1:11" hidden="1" x14ac:dyDescent="0.35">
      <c r="A4882" t="s">
        <v>237</v>
      </c>
      <c r="B4882" t="s">
        <v>3869</v>
      </c>
      <c r="C4882" t="s">
        <v>111</v>
      </c>
      <c r="D4882">
        <v>15597.467999999999</v>
      </c>
      <c r="E4882">
        <v>14424.812702399999</v>
      </c>
      <c r="F4882">
        <v>15569.6618664</v>
      </c>
      <c r="G4882">
        <v>16654.884067199997</v>
      </c>
      <c r="H4882">
        <v>10878.256189440001</v>
      </c>
      <c r="I4882">
        <v>31547.110868399996</v>
      </c>
      <c r="J4882">
        <v>13813.148830799997</v>
      </c>
      <c r="K4882">
        <v>118485.34028040001</v>
      </c>
    </row>
    <row r="4883" spans="1:11" hidden="1" x14ac:dyDescent="0.35">
      <c r="A4883" t="s">
        <v>237</v>
      </c>
      <c r="B4883" t="s">
        <v>3911</v>
      </c>
      <c r="C4883" t="s">
        <v>10</v>
      </c>
      <c r="D4883" s="32">
        <v>7056.8879999999999</v>
      </c>
      <c r="E4883" s="32">
        <v>2813.5161626399999</v>
      </c>
      <c r="F4883" s="32">
        <v>11912.023328279998</v>
      </c>
      <c r="G4883" s="32">
        <v>5465.7010184399996</v>
      </c>
      <c r="H4883" s="32">
        <v>3576.4366983599998</v>
      </c>
      <c r="I4883" s="32">
        <v>0</v>
      </c>
      <c r="J4883" s="32">
        <v>5883.0939999600005</v>
      </c>
      <c r="K4883" s="32">
        <v>36707.658459599996</v>
      </c>
    </row>
    <row r="4884" spans="1:11" hidden="1" x14ac:dyDescent="0.35">
      <c r="A4884" t="s">
        <v>237</v>
      </c>
      <c r="B4884" t="s">
        <v>3911</v>
      </c>
      <c r="C4884" t="s">
        <v>11</v>
      </c>
      <c r="D4884" s="32">
        <v>10161.42</v>
      </c>
      <c r="E4884" s="32">
        <v>4146.4391219999998</v>
      </c>
      <c r="F4884" s="32">
        <v>12719.788766399997</v>
      </c>
      <c r="G4884" s="32">
        <v>9144.5291719199977</v>
      </c>
      <c r="H4884" s="32">
        <v>5184.3018741599999</v>
      </c>
      <c r="I4884" s="32">
        <v>10281.785947320001</v>
      </c>
      <c r="J4884" s="32">
        <v>6975.2166153599992</v>
      </c>
      <c r="K4884" s="32">
        <v>58613.480624399992</v>
      </c>
    </row>
    <row r="4885" spans="1:11" hidden="1" x14ac:dyDescent="0.35">
      <c r="A4885" t="s">
        <v>237</v>
      </c>
      <c r="B4885" t="s">
        <v>3911</v>
      </c>
      <c r="C4885" t="s">
        <v>12</v>
      </c>
      <c r="D4885" s="32">
        <v>10161.42</v>
      </c>
      <c r="E4885" s="32">
        <v>6075.2258799599995</v>
      </c>
      <c r="F4885" s="32">
        <v>14136.803149199999</v>
      </c>
      <c r="G4885" s="32">
        <v>9611.6012734800006</v>
      </c>
      <c r="H4885" s="32">
        <v>5883.1772861999998</v>
      </c>
      <c r="I4885" s="32">
        <v>25133.253734400001</v>
      </c>
      <c r="J4885" s="32">
        <v>10342.920541079999</v>
      </c>
      <c r="K4885" s="32">
        <v>81344.4038592</v>
      </c>
    </row>
    <row r="4886" spans="1:11" hidden="1" x14ac:dyDescent="0.35">
      <c r="A4886" t="s">
        <v>237</v>
      </c>
      <c r="B4886" t="s">
        <v>3911</v>
      </c>
      <c r="C4886" t="s">
        <v>108</v>
      </c>
      <c r="D4886">
        <v>13727.267999999998</v>
      </c>
      <c r="E4886">
        <v>8104.6192988399998</v>
      </c>
      <c r="F4886">
        <v>14736.404230799999</v>
      </c>
      <c r="G4886">
        <v>10078.67337504</v>
      </c>
      <c r="H4886">
        <v>7910.5541307599997</v>
      </c>
      <c r="I4886">
        <v>29702.936571599999</v>
      </c>
      <c r="J4886">
        <v>13281.934729199998</v>
      </c>
      <c r="K4886">
        <v>97542.386845199988</v>
      </c>
    </row>
    <row r="4887" spans="1:11" hidden="1" x14ac:dyDescent="0.35">
      <c r="A4887" t="s">
        <v>237</v>
      </c>
      <c r="B4887" t="s">
        <v>3911</v>
      </c>
      <c r="C4887" t="s">
        <v>109</v>
      </c>
      <c r="D4887">
        <v>13727.267999999998</v>
      </c>
      <c r="E4887">
        <v>9920.6020761599993</v>
      </c>
      <c r="F4887">
        <v>15065.858662799999</v>
      </c>
      <c r="G4887">
        <v>10545.745476599997</v>
      </c>
      <c r="H4887">
        <v>8568.5553243600007</v>
      </c>
      <c r="I4887">
        <v>29702.936571599999</v>
      </c>
      <c r="J4887">
        <v>11838.28458396</v>
      </c>
      <c r="K4887">
        <v>99369.254311199998</v>
      </c>
    </row>
    <row r="4888" spans="1:11" hidden="1" x14ac:dyDescent="0.35">
      <c r="A4888" t="s">
        <v>237</v>
      </c>
      <c r="B4888" t="s">
        <v>3911</v>
      </c>
      <c r="C4888" t="s">
        <v>13</v>
      </c>
      <c r="D4888" s="32">
        <v>8316.155999999999</v>
      </c>
      <c r="E4888" s="32">
        <v>5158.113338879999</v>
      </c>
      <c r="F4888" s="32">
        <v>13978.146602399998</v>
      </c>
      <c r="G4888" s="32">
        <v>10931.401912199999</v>
      </c>
      <c r="H4888" s="32">
        <v>4882.2588388799995</v>
      </c>
      <c r="I4888" s="32">
        <v>0</v>
      </c>
      <c r="J4888" s="32">
        <v>6877.5471658799997</v>
      </c>
      <c r="K4888" s="32">
        <v>50143.622860800002</v>
      </c>
    </row>
    <row r="4889" spans="1:11" hidden="1" x14ac:dyDescent="0.35">
      <c r="A4889" t="s">
        <v>237</v>
      </c>
      <c r="B4889" t="s">
        <v>3911</v>
      </c>
      <c r="C4889" t="s">
        <v>14</v>
      </c>
      <c r="D4889" s="32">
        <v>10161.42</v>
      </c>
      <c r="E4889" s="32">
        <v>6419.7910292400002</v>
      </c>
      <c r="F4889" s="32">
        <v>15415.7556276</v>
      </c>
      <c r="G4889" s="32">
        <v>15298.465411199997</v>
      </c>
      <c r="H4889" s="32">
        <v>6008.0262275999994</v>
      </c>
      <c r="I4889" s="32">
        <v>10281.785947320001</v>
      </c>
      <c r="J4889" s="32">
        <v>9157.7133338399999</v>
      </c>
      <c r="K4889" s="32">
        <v>72742.957576799992</v>
      </c>
    </row>
    <row r="4890" spans="1:11" hidden="1" x14ac:dyDescent="0.35">
      <c r="A4890" t="s">
        <v>237</v>
      </c>
      <c r="B4890" t="s">
        <v>3911</v>
      </c>
      <c r="C4890" t="s">
        <v>15</v>
      </c>
      <c r="D4890" s="32">
        <v>10161.42</v>
      </c>
      <c r="E4890" s="32">
        <v>8130.5263066799989</v>
      </c>
      <c r="F4890" s="32">
        <v>15977.381674799999</v>
      </c>
      <c r="G4890" s="32">
        <v>15765.536639999998</v>
      </c>
      <c r="H4890" s="32">
        <v>6627.8941678799993</v>
      </c>
      <c r="I4890" s="32">
        <v>25133.253734400001</v>
      </c>
      <c r="J4890" s="32">
        <v>10971.855959039998</v>
      </c>
      <c r="K4890" s="32">
        <v>92767.868482799997</v>
      </c>
    </row>
    <row r="4891" spans="1:11" hidden="1" x14ac:dyDescent="0.35">
      <c r="A4891" t="s">
        <v>237</v>
      </c>
      <c r="B4891" t="s">
        <v>3911</v>
      </c>
      <c r="C4891" t="s">
        <v>110</v>
      </c>
      <c r="D4891">
        <v>13727.267999999998</v>
      </c>
      <c r="E4891">
        <v>9926.7561562799983</v>
      </c>
      <c r="F4891">
        <v>16280.6408388</v>
      </c>
      <c r="G4891">
        <v>16232.609115599998</v>
      </c>
      <c r="H4891">
        <v>8570.7858495600012</v>
      </c>
      <c r="I4891">
        <v>29702.936571599999</v>
      </c>
      <c r="J4891">
        <v>12550.9820208</v>
      </c>
      <c r="K4891">
        <v>106991.97506159998</v>
      </c>
    </row>
    <row r="4892" spans="1:11" hidden="1" x14ac:dyDescent="0.35">
      <c r="A4892" t="s">
        <v>237</v>
      </c>
      <c r="B4892" t="s">
        <v>3911</v>
      </c>
      <c r="C4892" t="s">
        <v>111</v>
      </c>
      <c r="D4892">
        <v>13727.267999999998</v>
      </c>
      <c r="E4892">
        <v>12147.9695058</v>
      </c>
      <c r="F4892">
        <v>16373.958831600001</v>
      </c>
      <c r="G4892">
        <v>16699.6803444</v>
      </c>
      <c r="H4892">
        <v>9375.6186894000002</v>
      </c>
      <c r="I4892">
        <v>29702.936571599999</v>
      </c>
      <c r="J4892">
        <v>11137.836209039999</v>
      </c>
      <c r="K4892">
        <v>109165.26590760001</v>
      </c>
    </row>
    <row r="4893" spans="1:11" hidden="1" x14ac:dyDescent="0.35">
      <c r="A4893" t="s">
        <v>157</v>
      </c>
      <c r="B4893" t="s">
        <v>1800</v>
      </c>
      <c r="C4893" t="s">
        <v>10</v>
      </c>
      <c r="D4893" s="32">
        <v>6570.6359999999995</v>
      </c>
      <c r="E4893" s="32">
        <v>3076.8404473199994</v>
      </c>
      <c r="F4893" s="32">
        <v>9797.3459217599975</v>
      </c>
      <c r="G4893" s="32">
        <v>5375.1105253199994</v>
      </c>
      <c r="H4893" s="32">
        <v>3495.6611395199993</v>
      </c>
      <c r="I4893" s="32">
        <v>0</v>
      </c>
      <c r="J4893" s="32">
        <v>5451.9818546399993</v>
      </c>
      <c r="K4893" s="32">
        <v>33767.575639199997</v>
      </c>
    </row>
    <row r="4894" spans="1:11" hidden="1" x14ac:dyDescent="0.35">
      <c r="A4894" t="s">
        <v>157</v>
      </c>
      <c r="B4894" t="s">
        <v>1800</v>
      </c>
      <c r="C4894" t="s">
        <v>11</v>
      </c>
      <c r="D4894" s="32">
        <v>9961.9319999999989</v>
      </c>
      <c r="E4894" s="32">
        <v>4534.5147236399989</v>
      </c>
      <c r="F4894" s="32">
        <v>10646.168234519999</v>
      </c>
      <c r="G4894" s="32">
        <v>8246.4572617199992</v>
      </c>
      <c r="H4894" s="32">
        <v>5252.6343689999994</v>
      </c>
      <c r="I4894" s="32">
        <v>9786.2530174799995</v>
      </c>
      <c r="J4894" s="32">
        <v>7128.3438535199994</v>
      </c>
      <c r="K4894" s="32">
        <v>55556.305828800003</v>
      </c>
    </row>
    <row r="4895" spans="1:11" hidden="1" x14ac:dyDescent="0.35">
      <c r="A4895" t="s">
        <v>157</v>
      </c>
      <c r="B4895" t="s">
        <v>1800</v>
      </c>
      <c r="C4895" t="s">
        <v>12</v>
      </c>
      <c r="D4895" s="32">
        <v>9961.9319999999989</v>
      </c>
      <c r="E4895" s="32">
        <v>6643.8222872399992</v>
      </c>
      <c r="F4895" s="32">
        <v>12110.178873119999</v>
      </c>
      <c r="G4895" s="32">
        <v>11117.80325004</v>
      </c>
      <c r="H4895" s="32">
        <v>6016.9195273200003</v>
      </c>
      <c r="I4895" s="32">
        <v>16441.170079200001</v>
      </c>
      <c r="J4895" s="32">
        <v>8088.7816971599987</v>
      </c>
      <c r="K4895" s="32">
        <v>70380.605719199986</v>
      </c>
    </row>
    <row r="4896" spans="1:11" hidden="1" x14ac:dyDescent="0.35">
      <c r="A4896" t="s">
        <v>157</v>
      </c>
      <c r="B4896" t="s">
        <v>1800</v>
      </c>
      <c r="C4896" t="s">
        <v>108</v>
      </c>
      <c r="D4896">
        <v>13527.779999999999</v>
      </c>
      <c r="E4896">
        <v>8863.1514726000005</v>
      </c>
      <c r="F4896">
        <v>12879.073700399998</v>
      </c>
      <c r="G4896">
        <v>13989.1496124</v>
      </c>
      <c r="H4896">
        <v>8113.1172382799996</v>
      </c>
      <c r="I4896">
        <v>18488.837097600001</v>
      </c>
      <c r="J4896">
        <v>10532.318687399998</v>
      </c>
      <c r="K4896">
        <v>86393.426437200003</v>
      </c>
    </row>
    <row r="4897" spans="1:11" hidden="1" x14ac:dyDescent="0.35">
      <c r="A4897" t="s">
        <v>157</v>
      </c>
      <c r="B4897" t="s">
        <v>1800</v>
      </c>
      <c r="C4897" t="s">
        <v>109</v>
      </c>
      <c r="D4897">
        <v>13527.779999999999</v>
      </c>
      <c r="E4897">
        <v>10849.09665444</v>
      </c>
      <c r="F4897">
        <v>13393.050791999998</v>
      </c>
      <c r="G4897">
        <v>16860.496348799999</v>
      </c>
      <c r="H4897">
        <v>8832.70361916</v>
      </c>
      <c r="I4897">
        <v>18488.837097600001</v>
      </c>
      <c r="J4897">
        <v>10505.50762488</v>
      </c>
      <c r="K4897">
        <v>92457.470141999991</v>
      </c>
    </row>
    <row r="4898" spans="1:11" hidden="1" x14ac:dyDescent="0.35">
      <c r="A4898" t="s">
        <v>157</v>
      </c>
      <c r="B4898" t="s">
        <v>1800</v>
      </c>
      <c r="C4898" t="s">
        <v>13</v>
      </c>
      <c r="D4898" s="32">
        <v>7555.6079999999993</v>
      </c>
      <c r="E4898" s="32">
        <v>5640.8742988799995</v>
      </c>
      <c r="F4898" s="32">
        <v>12099.585187559998</v>
      </c>
      <c r="G4898" s="32">
        <v>10750.221050639999</v>
      </c>
      <c r="H4898" s="32">
        <v>4781.6061710399999</v>
      </c>
      <c r="I4898" s="32">
        <v>0</v>
      </c>
      <c r="J4898" s="32">
        <v>6936.2221972799998</v>
      </c>
      <c r="K4898" s="32">
        <v>47764.116281999995</v>
      </c>
    </row>
    <row r="4899" spans="1:11" hidden="1" x14ac:dyDescent="0.35">
      <c r="A4899" t="s">
        <v>157</v>
      </c>
      <c r="B4899" t="s">
        <v>1800</v>
      </c>
      <c r="C4899" t="s">
        <v>14</v>
      </c>
      <c r="D4899" s="32">
        <v>9961.9319999999989</v>
      </c>
      <c r="E4899" s="32">
        <v>7020.6361678799994</v>
      </c>
      <c r="F4899" s="32">
        <v>13608.911769599999</v>
      </c>
      <c r="G4899" s="32">
        <v>13621.5667896</v>
      </c>
      <c r="H4899" s="32">
        <v>6153.454101719999</v>
      </c>
      <c r="I4899" s="32">
        <v>9786.2530174799995</v>
      </c>
      <c r="J4899" s="32">
        <v>9188.2135528800009</v>
      </c>
      <c r="K4899" s="32">
        <v>69340.964032799995</v>
      </c>
    </row>
    <row r="4900" spans="1:11" hidden="1" x14ac:dyDescent="0.35">
      <c r="A4900" t="s">
        <v>157</v>
      </c>
      <c r="B4900" t="s">
        <v>1800</v>
      </c>
      <c r="C4900" t="s">
        <v>15</v>
      </c>
      <c r="D4900" s="32">
        <v>9961.9319999999989</v>
      </c>
      <c r="E4900" s="32">
        <v>8891.4837557999999</v>
      </c>
      <c r="F4900" s="32">
        <v>14348.905024799999</v>
      </c>
      <c r="G4900" s="32">
        <v>16492.914772799999</v>
      </c>
      <c r="H4900" s="32">
        <v>6831.33539664</v>
      </c>
      <c r="I4900" s="32">
        <v>16441.170079200001</v>
      </c>
      <c r="J4900" s="32">
        <v>9735.3406875599994</v>
      </c>
      <c r="K4900" s="32">
        <v>82703.080469999986</v>
      </c>
    </row>
    <row r="4901" spans="1:11" hidden="1" x14ac:dyDescent="0.35">
      <c r="A4901" t="s">
        <v>157</v>
      </c>
      <c r="B4901" t="s">
        <v>1800</v>
      </c>
      <c r="C4901" t="s">
        <v>110</v>
      </c>
      <c r="D4901">
        <v>13527.779999999999</v>
      </c>
      <c r="E4901">
        <v>10855.826132759999</v>
      </c>
      <c r="F4901">
        <v>14843.289901199998</v>
      </c>
      <c r="G4901">
        <v>19364.260262399999</v>
      </c>
      <c r="H4901">
        <v>8835.1418612399993</v>
      </c>
      <c r="I4901">
        <v>18488.837097600001</v>
      </c>
      <c r="J4901">
        <v>10920.401146439999</v>
      </c>
      <c r="K4901">
        <v>96835.534780799993</v>
      </c>
    </row>
    <row r="4902" spans="1:11" hidden="1" x14ac:dyDescent="0.35">
      <c r="A4902" t="s">
        <v>157</v>
      </c>
      <c r="B4902" t="s">
        <v>1800</v>
      </c>
      <c r="C4902" t="s">
        <v>111</v>
      </c>
      <c r="D4902">
        <v>13527.779999999999</v>
      </c>
      <c r="E4902">
        <v>13284.929542799997</v>
      </c>
      <c r="F4902">
        <v>15137.608262399999</v>
      </c>
      <c r="G4902">
        <v>22235.606998799998</v>
      </c>
      <c r="H4902">
        <v>9715.3016192399991</v>
      </c>
      <c r="I4902">
        <v>18488.837097600001</v>
      </c>
      <c r="J4902">
        <v>10689.32160336</v>
      </c>
      <c r="K4902">
        <v>103079.38450080001</v>
      </c>
    </row>
    <row r="4903" spans="1:11" hidden="1" x14ac:dyDescent="0.35">
      <c r="A4903" t="s">
        <v>304</v>
      </c>
      <c r="B4903" t="s">
        <v>3922</v>
      </c>
      <c r="C4903" t="s">
        <v>10</v>
      </c>
      <c r="D4903" s="32">
        <v>7480.7999999999993</v>
      </c>
      <c r="E4903" s="32">
        <v>2969.5021885199999</v>
      </c>
      <c r="F4903" s="32">
        <v>10959.709882799998</v>
      </c>
      <c r="G4903" s="32">
        <v>5422.1535361199994</v>
      </c>
      <c r="H4903" s="32">
        <v>3786.5569100399998</v>
      </c>
      <c r="I4903" s="32">
        <v>0</v>
      </c>
      <c r="J4903" s="32">
        <v>5716.3790107199993</v>
      </c>
      <c r="K4903" s="32">
        <v>36335.100904799998</v>
      </c>
    </row>
    <row r="4904" spans="1:11" hidden="1" x14ac:dyDescent="0.35">
      <c r="A4904" t="s">
        <v>304</v>
      </c>
      <c r="B4904" t="s">
        <v>3922</v>
      </c>
      <c r="C4904" t="s">
        <v>11</v>
      </c>
      <c r="D4904" s="32">
        <v>9650.232</v>
      </c>
      <c r="E4904" s="32">
        <v>4376.3243553600005</v>
      </c>
      <c r="F4904" s="32">
        <v>11625.525769439999</v>
      </c>
      <c r="G4904" s="32">
        <v>8190.3338065200005</v>
      </c>
      <c r="H4904" s="32">
        <v>5082.374602679999</v>
      </c>
      <c r="I4904" s="32">
        <v>8417.125978439999</v>
      </c>
      <c r="J4904" s="32">
        <v>6270.7180106399992</v>
      </c>
      <c r="K4904" s="32">
        <v>53612.6319048</v>
      </c>
    </row>
    <row r="4905" spans="1:11" hidden="1" x14ac:dyDescent="0.35">
      <c r="A4905" t="s">
        <v>304</v>
      </c>
      <c r="B4905" t="s">
        <v>3922</v>
      </c>
      <c r="C4905" t="s">
        <v>12</v>
      </c>
      <c r="D4905" s="32">
        <v>9650.232</v>
      </c>
      <c r="E4905" s="32">
        <v>6412.0464063599993</v>
      </c>
      <c r="F4905" s="32">
        <v>12395.541220559999</v>
      </c>
      <c r="G4905" s="32">
        <v>10958.514326279999</v>
      </c>
      <c r="H4905" s="32">
        <v>5819.996818319999</v>
      </c>
      <c r="I4905" s="32">
        <v>13444.612206</v>
      </c>
      <c r="J4905" s="32">
        <v>6471.3995722799991</v>
      </c>
      <c r="K4905" s="32">
        <v>65152.343173199995</v>
      </c>
    </row>
    <row r="4906" spans="1:11" hidden="1" x14ac:dyDescent="0.35">
      <c r="A4906" t="s">
        <v>304</v>
      </c>
      <c r="B4906" t="s">
        <v>3922</v>
      </c>
      <c r="C4906" t="s">
        <v>108</v>
      </c>
      <c r="D4906">
        <v>13141.271999999999</v>
      </c>
      <c r="E4906">
        <v>8553.9535508399986</v>
      </c>
      <c r="F4906">
        <v>12932.323281599998</v>
      </c>
      <c r="G4906">
        <v>13726.695718799998</v>
      </c>
      <c r="H4906">
        <v>7861.0359725999988</v>
      </c>
      <c r="I4906">
        <v>14991.529434</v>
      </c>
      <c r="J4906">
        <v>8435.9496661199992</v>
      </c>
      <c r="K4906">
        <v>79642.758751200003</v>
      </c>
    </row>
    <row r="4907" spans="1:11" hidden="1" x14ac:dyDescent="0.35">
      <c r="A4907" t="s">
        <v>304</v>
      </c>
      <c r="B4907" t="s">
        <v>3922</v>
      </c>
      <c r="C4907" t="s">
        <v>109</v>
      </c>
      <c r="D4907">
        <v>13141.271999999999</v>
      </c>
      <c r="E4907">
        <v>10470.617173680001</v>
      </c>
      <c r="F4907">
        <v>13220.0984364</v>
      </c>
      <c r="G4907">
        <v>16494.875989199998</v>
      </c>
      <c r="H4907">
        <v>8555.5189082399993</v>
      </c>
      <c r="I4907">
        <v>14991.529434</v>
      </c>
      <c r="J4907">
        <v>8159.786209079999</v>
      </c>
      <c r="K4907">
        <v>85033.696280400007</v>
      </c>
    </row>
    <row r="4908" spans="1:11" hidden="1" x14ac:dyDescent="0.35">
      <c r="A4908" t="s">
        <v>304</v>
      </c>
      <c r="B4908" t="s">
        <v>3922</v>
      </c>
      <c r="C4908" t="s">
        <v>13</v>
      </c>
      <c r="D4908" s="32">
        <v>7530.6719999999996</v>
      </c>
      <c r="E4908" s="32">
        <v>5444.0878651200001</v>
      </c>
      <c r="F4908" s="32">
        <v>13051.255533599997</v>
      </c>
      <c r="G4908" s="32">
        <v>10844.307072239999</v>
      </c>
      <c r="H4908" s="32">
        <v>4701.2669921999995</v>
      </c>
      <c r="I4908" s="32">
        <v>0</v>
      </c>
      <c r="J4908" s="32">
        <v>6384.5451153599988</v>
      </c>
      <c r="K4908" s="32">
        <v>47956.13470319999</v>
      </c>
    </row>
    <row r="4909" spans="1:11" hidden="1" x14ac:dyDescent="0.35">
      <c r="A4909" t="s">
        <v>304</v>
      </c>
      <c r="B4909" t="s">
        <v>3922</v>
      </c>
      <c r="C4909" t="s">
        <v>14</v>
      </c>
      <c r="D4909" s="32">
        <v>9650.232</v>
      </c>
      <c r="E4909" s="32">
        <v>6775.7150252400006</v>
      </c>
      <c r="F4909" s="32">
        <v>13780.0500312</v>
      </c>
      <c r="G4909" s="32">
        <v>13612.486345199999</v>
      </c>
      <c r="H4909" s="32">
        <v>5951.7688660799995</v>
      </c>
      <c r="I4909" s="32">
        <v>8417.125978439999</v>
      </c>
      <c r="J4909" s="32">
        <v>7968.6021464399992</v>
      </c>
      <c r="K4909" s="32">
        <v>66155.981015999991</v>
      </c>
    </row>
    <row r="4910" spans="1:11" hidden="1" x14ac:dyDescent="0.35">
      <c r="A4910" t="s">
        <v>304</v>
      </c>
      <c r="B4910" t="s">
        <v>3922</v>
      </c>
      <c r="C4910" t="s">
        <v>15</v>
      </c>
      <c r="D4910" s="32">
        <v>9650.232</v>
      </c>
      <c r="E4910" s="32">
        <v>8581.2973710000006</v>
      </c>
      <c r="F4910" s="32">
        <v>14286.9465456</v>
      </c>
      <c r="G4910" s="32">
        <v>16380.6678624</v>
      </c>
      <c r="H4910" s="32">
        <v>6606.002105399999</v>
      </c>
      <c r="I4910" s="32">
        <v>13444.612206</v>
      </c>
      <c r="J4910" s="32">
        <v>8006.8827715199996</v>
      </c>
      <c r="K4910" s="32">
        <v>76956.641610000006</v>
      </c>
    </row>
    <row r="4911" spans="1:11" hidden="1" x14ac:dyDescent="0.35">
      <c r="A4911" t="s">
        <v>304</v>
      </c>
      <c r="B4911" t="s">
        <v>3922</v>
      </c>
      <c r="C4911" t="s">
        <v>110</v>
      </c>
      <c r="D4911">
        <v>13141.271999999999</v>
      </c>
      <c r="E4911">
        <v>10477.110632759999</v>
      </c>
      <c r="F4911">
        <v>14553.781694400001</v>
      </c>
      <c r="G4911">
        <v>19148.848132799998</v>
      </c>
      <c r="H4911">
        <v>8557.8711211199989</v>
      </c>
      <c r="I4911">
        <v>14991.529434</v>
      </c>
      <c r="J4911">
        <v>9028.6499590799995</v>
      </c>
      <c r="K4911">
        <v>89899.065218399992</v>
      </c>
    </row>
    <row r="4912" spans="1:11" hidden="1" x14ac:dyDescent="0.35">
      <c r="A4912" t="s">
        <v>304</v>
      </c>
      <c r="B4912" t="s">
        <v>3922</v>
      </c>
      <c r="C4912" t="s">
        <v>111</v>
      </c>
      <c r="D4912">
        <v>13141.271999999999</v>
      </c>
      <c r="E4912">
        <v>12821.4715404</v>
      </c>
      <c r="F4912">
        <v>15272.265155999998</v>
      </c>
      <c r="G4912">
        <v>21917.028403199998</v>
      </c>
      <c r="H4912">
        <v>9407.3259355199989</v>
      </c>
      <c r="I4912">
        <v>14991.529434</v>
      </c>
      <c r="J4912">
        <v>8609.4134590799986</v>
      </c>
      <c r="K4912">
        <v>96160.307798399983</v>
      </c>
    </row>
    <row r="4913" spans="1:11" hidden="1" x14ac:dyDescent="0.35">
      <c r="A4913" t="s">
        <v>215</v>
      </c>
      <c r="B4913" t="s">
        <v>1457</v>
      </c>
      <c r="C4913" t="s">
        <v>10</v>
      </c>
      <c r="D4913" s="32">
        <v>7767.5639999999994</v>
      </c>
      <c r="E4913" s="32">
        <v>3126.1293189600001</v>
      </c>
      <c r="F4913" s="32">
        <v>11099.313580079999</v>
      </c>
      <c r="G4913" s="32">
        <v>5450.0535537599999</v>
      </c>
      <c r="H4913" s="32">
        <v>3947.2148201999998</v>
      </c>
      <c r="I4913" s="32">
        <v>0</v>
      </c>
      <c r="J4913" s="32">
        <v>6059.8376249999992</v>
      </c>
      <c r="K4913" s="32">
        <v>37450.112897999992</v>
      </c>
    </row>
    <row r="4914" spans="1:11" hidden="1" x14ac:dyDescent="0.35">
      <c r="A4914" t="s">
        <v>215</v>
      </c>
      <c r="B4914" t="s">
        <v>1457</v>
      </c>
      <c r="C4914" t="s">
        <v>11</v>
      </c>
      <c r="D4914" s="32">
        <v>9874.655999999999</v>
      </c>
      <c r="E4914" s="32">
        <v>4607.1546631199999</v>
      </c>
      <c r="F4914" s="32">
        <v>11617.933380839999</v>
      </c>
      <c r="G4914" s="32">
        <v>8232.0967440000004</v>
      </c>
      <c r="H4914" s="32">
        <v>5247.3309805199997</v>
      </c>
      <c r="I4914" s="32">
        <v>6808.1040215999992</v>
      </c>
      <c r="J4914" s="32">
        <v>6210.2005828800002</v>
      </c>
      <c r="K4914" s="32">
        <v>52597.476123599998</v>
      </c>
    </row>
    <row r="4915" spans="1:11" hidden="1" x14ac:dyDescent="0.35">
      <c r="A4915" t="s">
        <v>215</v>
      </c>
      <c r="B4915" t="s">
        <v>1457</v>
      </c>
      <c r="C4915" t="s">
        <v>12</v>
      </c>
      <c r="D4915" s="32">
        <v>9874.655999999999</v>
      </c>
      <c r="E4915" s="32">
        <v>6750.2516288399993</v>
      </c>
      <c r="F4915" s="32">
        <v>12257.282945159999</v>
      </c>
      <c r="G4915" s="32">
        <v>11014.139435519999</v>
      </c>
      <c r="H4915" s="32">
        <v>6023.8597148399995</v>
      </c>
      <c r="I4915" s="32">
        <v>10890.97990812</v>
      </c>
      <c r="J4915" s="32">
        <v>5885.8781043599993</v>
      </c>
      <c r="K4915" s="32">
        <v>62697.048609599995</v>
      </c>
    </row>
    <row r="4916" spans="1:11" hidden="1" x14ac:dyDescent="0.35">
      <c r="A4916" t="s">
        <v>215</v>
      </c>
      <c r="B4916" t="s">
        <v>1457</v>
      </c>
      <c r="C4916" t="s">
        <v>108</v>
      </c>
      <c r="D4916">
        <v>13228.547999999999</v>
      </c>
      <c r="E4916">
        <v>9005.1339395999985</v>
      </c>
      <c r="F4916">
        <v>12670.561361999999</v>
      </c>
      <c r="G4916">
        <v>13796.1823764</v>
      </c>
      <c r="H4916">
        <v>8056.1398497599985</v>
      </c>
      <c r="I4916">
        <v>12147.24810732</v>
      </c>
      <c r="J4916">
        <v>7399.6202286000007</v>
      </c>
      <c r="K4916">
        <v>76303.435609199994</v>
      </c>
    </row>
    <row r="4917" spans="1:11" hidden="1" x14ac:dyDescent="0.35">
      <c r="A4917" t="s">
        <v>215</v>
      </c>
      <c r="B4917" t="s">
        <v>1457</v>
      </c>
      <c r="C4917" t="s">
        <v>109</v>
      </c>
      <c r="D4917">
        <v>13228.547999999999</v>
      </c>
      <c r="E4917">
        <v>11022.892345559998</v>
      </c>
      <c r="F4917">
        <v>13379.399578799997</v>
      </c>
      <c r="G4917">
        <v>16578.225815999998</v>
      </c>
      <c r="H4917">
        <v>8787.2537694000002</v>
      </c>
      <c r="I4917">
        <v>12147.24810732</v>
      </c>
      <c r="J4917">
        <v>6954.205791119999</v>
      </c>
      <c r="K4917">
        <v>82097.774031599998</v>
      </c>
    </row>
    <row r="4918" spans="1:11" hidden="1" x14ac:dyDescent="0.35">
      <c r="A4918" t="s">
        <v>215</v>
      </c>
      <c r="B4918" t="s">
        <v>1457</v>
      </c>
      <c r="C4918" t="s">
        <v>13</v>
      </c>
      <c r="D4918" s="32">
        <v>7817.4359999999997</v>
      </c>
      <c r="E4918" s="32">
        <v>5731.2372509999996</v>
      </c>
      <c r="F4918" s="32">
        <v>13148.4448404</v>
      </c>
      <c r="G4918" s="32">
        <v>10900.10710752</v>
      </c>
      <c r="H4918" s="32">
        <v>4909.2186446399992</v>
      </c>
      <c r="I4918" s="32">
        <v>0</v>
      </c>
      <c r="J4918" s="32">
        <v>6984.0646562399988</v>
      </c>
      <c r="K4918" s="32">
        <v>49490.507876399999</v>
      </c>
    </row>
    <row r="4919" spans="1:11" hidden="1" x14ac:dyDescent="0.35">
      <c r="A4919" t="s">
        <v>215</v>
      </c>
      <c r="B4919" t="s">
        <v>1457</v>
      </c>
      <c r="C4919" t="s">
        <v>14</v>
      </c>
      <c r="D4919" s="32">
        <v>9874.655999999999</v>
      </c>
      <c r="E4919" s="32">
        <v>7133.1015176400006</v>
      </c>
      <c r="F4919" s="32">
        <v>13747.5272532</v>
      </c>
      <c r="G4919" s="32">
        <v>13682.150048399999</v>
      </c>
      <c r="H4919" s="32">
        <v>6162.5814257999991</v>
      </c>
      <c r="I4919" s="32">
        <v>6808.1040215999992</v>
      </c>
      <c r="J4919" s="32">
        <v>7957.8349063199994</v>
      </c>
      <c r="K4919" s="32">
        <v>65365.956170399993</v>
      </c>
    </row>
    <row r="4920" spans="1:11" hidden="1" x14ac:dyDescent="0.35">
      <c r="A4920" t="s">
        <v>215</v>
      </c>
      <c r="B4920" t="s">
        <v>1457</v>
      </c>
      <c r="C4920" t="s">
        <v>15</v>
      </c>
      <c r="D4920" s="32">
        <v>9874.655999999999</v>
      </c>
      <c r="E4920" s="32">
        <v>9033.9183124799983</v>
      </c>
      <c r="F4920" s="32">
        <v>14130.524264399999</v>
      </c>
      <c r="G4920" s="32">
        <v>16464.193488000001</v>
      </c>
      <c r="H4920" s="32">
        <v>6851.3219746799996</v>
      </c>
      <c r="I4920" s="32">
        <v>10890.97990812</v>
      </c>
      <c r="J4920" s="32">
        <v>7487.8254686399996</v>
      </c>
      <c r="K4920" s="32">
        <v>74733.417670799987</v>
      </c>
    </row>
    <row r="4921" spans="1:11" hidden="1" x14ac:dyDescent="0.35">
      <c r="A4921" t="s">
        <v>215</v>
      </c>
      <c r="B4921" t="s">
        <v>1457</v>
      </c>
      <c r="C4921" t="s">
        <v>110</v>
      </c>
      <c r="D4921">
        <v>13228.547999999999</v>
      </c>
      <c r="E4921">
        <v>11029.729048679999</v>
      </c>
      <c r="F4921">
        <v>14907.720784799998</v>
      </c>
      <c r="G4921">
        <v>19246.235680799997</v>
      </c>
      <c r="H4921">
        <v>8789.730786959999</v>
      </c>
      <c r="I4921">
        <v>12147.24810732</v>
      </c>
      <c r="J4921">
        <v>8476.73024988</v>
      </c>
      <c r="K4921">
        <v>87825.943531199984</v>
      </c>
    </row>
    <row r="4922" spans="1:11" hidden="1" x14ac:dyDescent="0.35">
      <c r="A4922" t="s">
        <v>215</v>
      </c>
      <c r="B4922" t="s">
        <v>1457</v>
      </c>
      <c r="C4922" t="s">
        <v>111</v>
      </c>
      <c r="D4922">
        <v>13228.547999999999</v>
      </c>
      <c r="E4922">
        <v>13497.743341199997</v>
      </c>
      <c r="F4922">
        <v>14847.414315599999</v>
      </c>
      <c r="G4922">
        <v>22028.279120399999</v>
      </c>
      <c r="H4922">
        <v>9683.9893593600009</v>
      </c>
      <c r="I4922">
        <v>12147.24810732</v>
      </c>
      <c r="J4922">
        <v>7743.6180838800001</v>
      </c>
      <c r="K4922">
        <v>93176.840078399997</v>
      </c>
    </row>
    <row r="4923" spans="1:11" hidden="1" x14ac:dyDescent="0.35">
      <c r="A4923" t="s">
        <v>343</v>
      </c>
      <c r="B4923" t="s">
        <v>751</v>
      </c>
      <c r="C4923" t="s">
        <v>10</v>
      </c>
      <c r="D4923" s="32">
        <v>13216.08</v>
      </c>
      <c r="E4923" s="32">
        <v>3792.7086212399995</v>
      </c>
      <c r="F4923" s="32">
        <v>10902.026306760001</v>
      </c>
      <c r="G4923" s="32">
        <v>5694.11477844</v>
      </c>
      <c r="H4923" s="32">
        <v>6162.955091759999</v>
      </c>
      <c r="I4923" s="32">
        <v>0</v>
      </c>
      <c r="J4923" s="32">
        <v>7425.8788340399988</v>
      </c>
      <c r="K4923" s="32">
        <v>47193.763881599996</v>
      </c>
    </row>
    <row r="4924" spans="1:11" hidden="1" x14ac:dyDescent="0.35">
      <c r="A4924" t="s">
        <v>343</v>
      </c>
      <c r="B4924" t="s">
        <v>751</v>
      </c>
      <c r="C4924" t="s">
        <v>11</v>
      </c>
      <c r="D4924" s="32">
        <v>18639.66</v>
      </c>
      <c r="E4924" s="32">
        <v>5589.5309502</v>
      </c>
      <c r="F4924" s="32">
        <v>12210.42283992</v>
      </c>
      <c r="G4924" s="32">
        <v>8541.7458826799993</v>
      </c>
      <c r="H4924" s="32">
        <v>8779.191835919999</v>
      </c>
      <c r="I4924" s="32">
        <v>9687.9091738799998</v>
      </c>
      <c r="J4924" s="32">
        <v>8682.6797908799999</v>
      </c>
      <c r="K4924" s="32">
        <v>72131.14284239999</v>
      </c>
    </row>
    <row r="4925" spans="1:11" hidden="1" x14ac:dyDescent="0.35">
      <c r="A4925" t="s">
        <v>343</v>
      </c>
      <c r="B4925" t="s">
        <v>751</v>
      </c>
      <c r="C4925" t="s">
        <v>12</v>
      </c>
      <c r="D4925" s="32">
        <v>18639.66</v>
      </c>
      <c r="E4925" s="32">
        <v>8189.5970723999999</v>
      </c>
      <c r="F4925" s="32">
        <v>13326.6499644</v>
      </c>
      <c r="G4925" s="32">
        <v>11389.377236279999</v>
      </c>
      <c r="H4925" s="32">
        <v>9721.2982285199996</v>
      </c>
      <c r="I4925" s="32">
        <v>14844.4020468</v>
      </c>
      <c r="J4925" s="32">
        <v>10049.954583840001</v>
      </c>
      <c r="K4925" s="32">
        <v>86160.941875199991</v>
      </c>
    </row>
    <row r="4926" spans="1:11" hidden="1" x14ac:dyDescent="0.35">
      <c r="A4926" t="s">
        <v>343</v>
      </c>
      <c r="B4926" t="s">
        <v>751</v>
      </c>
      <c r="C4926" t="s">
        <v>108</v>
      </c>
      <c r="D4926">
        <v>26681.519999999997</v>
      </c>
      <c r="E4926">
        <v>10925.282867159998</v>
      </c>
      <c r="F4926">
        <v>14179.492334399998</v>
      </c>
      <c r="G4926">
        <v>14237.008465200001</v>
      </c>
      <c r="H4926">
        <v>13626.4280628</v>
      </c>
      <c r="I4926">
        <v>16431.014893199997</v>
      </c>
      <c r="J4926">
        <v>17409.249185999997</v>
      </c>
      <c r="K4926">
        <v>113489.994936</v>
      </c>
    </row>
    <row r="4927" spans="1:11" hidden="1" x14ac:dyDescent="0.35">
      <c r="A4927" t="s">
        <v>343</v>
      </c>
      <c r="B4927" t="s">
        <v>751</v>
      </c>
      <c r="C4927" t="s">
        <v>109</v>
      </c>
      <c r="D4927">
        <v>26681.519999999997</v>
      </c>
      <c r="E4927">
        <v>13373.284024799999</v>
      </c>
      <c r="F4927">
        <v>14747.063123999998</v>
      </c>
      <c r="G4927">
        <v>17084.641065599997</v>
      </c>
      <c r="H4927">
        <v>14513.435246399997</v>
      </c>
      <c r="I4927">
        <v>16431.014893199997</v>
      </c>
      <c r="J4927">
        <v>17870.279668799998</v>
      </c>
      <c r="K4927">
        <v>120701.23428239998</v>
      </c>
    </row>
    <row r="4928" spans="1:11" hidden="1" x14ac:dyDescent="0.35">
      <c r="A4928" t="s">
        <v>343</v>
      </c>
      <c r="B4928" t="s">
        <v>751</v>
      </c>
      <c r="C4928" t="s">
        <v>13</v>
      </c>
      <c r="D4928" s="32">
        <v>14811.983999999999</v>
      </c>
      <c r="E4928" s="32">
        <v>6953.2987441200003</v>
      </c>
      <c r="F4928" s="32">
        <v>13798.309417199996</v>
      </c>
      <c r="G4928" s="32">
        <v>11388.229681559998</v>
      </c>
      <c r="H4928" s="32">
        <v>7886.4209452799996</v>
      </c>
      <c r="I4928" s="32">
        <v>0</v>
      </c>
      <c r="J4928" s="32">
        <v>8414.4510937199993</v>
      </c>
      <c r="K4928" s="32">
        <v>63252.696250799992</v>
      </c>
    </row>
    <row r="4929" spans="1:11" hidden="1" x14ac:dyDescent="0.35">
      <c r="A4929" t="s">
        <v>343</v>
      </c>
      <c r="B4929" t="s">
        <v>751</v>
      </c>
      <c r="C4929" t="s">
        <v>14</v>
      </c>
      <c r="D4929" s="32">
        <v>18639.66</v>
      </c>
      <c r="E4929" s="32">
        <v>8654.0810665199988</v>
      </c>
      <c r="F4929" s="32">
        <v>14861.923327199998</v>
      </c>
      <c r="G4929" s="32">
        <v>14235.861409199997</v>
      </c>
      <c r="H4929" s="32">
        <v>9889.5995213999977</v>
      </c>
      <c r="I4929" s="32">
        <v>9687.9091738799998</v>
      </c>
      <c r="J4929" s="32">
        <v>10704.459874919999</v>
      </c>
      <c r="K4929" s="32">
        <v>86673.493874399996</v>
      </c>
    </row>
    <row r="4930" spans="1:11" hidden="1" x14ac:dyDescent="0.35">
      <c r="A4930" t="s">
        <v>343</v>
      </c>
      <c r="B4930" t="s">
        <v>751</v>
      </c>
      <c r="C4930" t="s">
        <v>15</v>
      </c>
      <c r="D4930" s="32">
        <v>18639.66</v>
      </c>
      <c r="E4930" s="32">
        <v>10960.206857279998</v>
      </c>
      <c r="F4930" s="32">
        <v>15675.385519199999</v>
      </c>
      <c r="G4930" s="32">
        <v>17083.491515999998</v>
      </c>
      <c r="H4930" s="32">
        <v>10725.199021439999</v>
      </c>
      <c r="I4930" s="32">
        <v>14844.4020468</v>
      </c>
      <c r="J4930" s="32">
        <v>10903.52545908</v>
      </c>
      <c r="K4930" s="32">
        <v>98831.869796400002</v>
      </c>
    </row>
    <row r="4931" spans="1:11" hidden="1" x14ac:dyDescent="0.35">
      <c r="A4931" t="s">
        <v>343</v>
      </c>
      <c r="B4931" t="s">
        <v>751</v>
      </c>
      <c r="C4931" t="s">
        <v>110</v>
      </c>
      <c r="D4931">
        <v>26681.519999999997</v>
      </c>
      <c r="E4931">
        <v>13381.578985199996</v>
      </c>
      <c r="F4931">
        <v>16214.966895599997</v>
      </c>
      <c r="G4931">
        <v>19931.124116399998</v>
      </c>
      <c r="H4931">
        <v>14516.441281199999</v>
      </c>
      <c r="I4931">
        <v>16431.014893199997</v>
      </c>
      <c r="J4931">
        <v>15993.278374799998</v>
      </c>
      <c r="K4931">
        <v>123149.91831239998</v>
      </c>
    </row>
    <row r="4932" spans="1:11" hidden="1" x14ac:dyDescent="0.35">
      <c r="A4932" t="s">
        <v>343</v>
      </c>
      <c r="B4932" t="s">
        <v>751</v>
      </c>
      <c r="C4932" t="s">
        <v>111</v>
      </c>
      <c r="D4932">
        <v>26681.519999999997</v>
      </c>
      <c r="E4932">
        <v>16375.8477336</v>
      </c>
      <c r="F4932">
        <v>17181.137151599996</v>
      </c>
      <c r="G4932">
        <v>22778.754223199998</v>
      </c>
      <c r="H4932">
        <v>15601.382951999998</v>
      </c>
      <c r="I4932">
        <v>16431.014893199997</v>
      </c>
      <c r="J4932">
        <v>16735.189208399999</v>
      </c>
      <c r="K4932">
        <v>131784.85239599997</v>
      </c>
    </row>
    <row r="4933" spans="1:11" hidden="1" x14ac:dyDescent="0.35">
      <c r="A4933" t="s">
        <v>343</v>
      </c>
      <c r="B4933" t="s">
        <v>915</v>
      </c>
      <c r="C4933" t="s">
        <v>10</v>
      </c>
      <c r="D4933" s="32">
        <v>13527.779999999999</v>
      </c>
      <c r="E4933" s="32">
        <v>3805.2535487999994</v>
      </c>
      <c r="F4933" s="32">
        <v>11011.84956264</v>
      </c>
      <c r="G4933" s="32">
        <v>5694.11477844</v>
      </c>
      <c r="H4933" s="32">
        <v>6280.441803839999</v>
      </c>
      <c r="I4933" s="32">
        <v>0</v>
      </c>
      <c r="J4933" s="32">
        <v>7572.05753112</v>
      </c>
      <c r="K4933" s="32">
        <v>47891.496850799995</v>
      </c>
    </row>
    <row r="4934" spans="1:11" hidden="1" x14ac:dyDescent="0.35">
      <c r="A4934" t="s">
        <v>343</v>
      </c>
      <c r="B4934" t="s">
        <v>915</v>
      </c>
      <c r="C4934" t="s">
        <v>11</v>
      </c>
      <c r="D4934" s="32">
        <v>18839.147999999997</v>
      </c>
      <c r="E4934" s="32">
        <v>5608.0187499599997</v>
      </c>
      <c r="F4934" s="32">
        <v>12260.09248428</v>
      </c>
      <c r="G4934" s="32">
        <v>8541.7458826799993</v>
      </c>
      <c r="H4934" s="32">
        <v>8858.1723767999993</v>
      </c>
      <c r="I4934" s="32">
        <v>9662.4778202399993</v>
      </c>
      <c r="J4934" s="32">
        <v>8796.2470624799989</v>
      </c>
      <c r="K4934" s="32">
        <v>72565.903249199997</v>
      </c>
    </row>
    <row r="4935" spans="1:11" hidden="1" x14ac:dyDescent="0.35">
      <c r="A4935" t="s">
        <v>343</v>
      </c>
      <c r="B4935" t="s">
        <v>915</v>
      </c>
      <c r="C4935" t="s">
        <v>12</v>
      </c>
      <c r="D4935" s="32">
        <v>18839.147999999997</v>
      </c>
      <c r="E4935" s="32">
        <v>8216.6851738799996</v>
      </c>
      <c r="F4935" s="32">
        <v>13311.424042799998</v>
      </c>
      <c r="G4935" s="32">
        <v>11389.37798436</v>
      </c>
      <c r="H4935" s="32">
        <v>9803.3957694000001</v>
      </c>
      <c r="I4935" s="32">
        <v>14805.4345596</v>
      </c>
      <c r="J4935" s="32">
        <v>10172.280750119999</v>
      </c>
      <c r="K4935" s="32">
        <v>86537.746030800001</v>
      </c>
    </row>
    <row r="4936" spans="1:11" hidden="1" x14ac:dyDescent="0.35">
      <c r="A4936" t="s">
        <v>343</v>
      </c>
      <c r="B4936" t="s">
        <v>915</v>
      </c>
      <c r="C4936" t="s">
        <v>108</v>
      </c>
      <c r="D4936">
        <v>26955.815999999999</v>
      </c>
      <c r="E4936">
        <v>10961.420617079999</v>
      </c>
      <c r="F4936">
        <v>14098.8530508</v>
      </c>
      <c r="G4936">
        <v>14237.008465200001</v>
      </c>
      <c r="H4936">
        <v>13738.909371599999</v>
      </c>
      <c r="I4936">
        <v>16387.883094000001</v>
      </c>
      <c r="J4936">
        <v>17563.548166799999</v>
      </c>
      <c r="K4936">
        <v>113943.4448748</v>
      </c>
    </row>
    <row r="4937" spans="1:11" hidden="1" x14ac:dyDescent="0.35">
      <c r="A4937" t="s">
        <v>343</v>
      </c>
      <c r="B4937" t="s">
        <v>915</v>
      </c>
      <c r="C4937" t="s">
        <v>109</v>
      </c>
      <c r="D4937">
        <v>26955.815999999999</v>
      </c>
      <c r="E4937">
        <v>13417.519242</v>
      </c>
      <c r="F4937">
        <v>14600.9032536</v>
      </c>
      <c r="G4937">
        <v>17084.641065599997</v>
      </c>
      <c r="H4937">
        <v>14628.851522399998</v>
      </c>
      <c r="I4937">
        <v>16387.883094000001</v>
      </c>
      <c r="J4937">
        <v>17998.101604799998</v>
      </c>
      <c r="K4937">
        <v>121073.71578239999</v>
      </c>
    </row>
    <row r="4938" spans="1:11" hidden="1" x14ac:dyDescent="0.35">
      <c r="A4938" t="s">
        <v>343</v>
      </c>
      <c r="B4938" t="s">
        <v>915</v>
      </c>
      <c r="C4938" t="s">
        <v>13</v>
      </c>
      <c r="D4938" s="32">
        <v>14300.795999999998</v>
      </c>
      <c r="E4938" s="32">
        <v>6976.2988377599995</v>
      </c>
      <c r="F4938" s="32">
        <v>13888.242348</v>
      </c>
      <c r="G4938" s="32">
        <v>11388.229681559998</v>
      </c>
      <c r="H4938" s="32">
        <v>7709.5311952799993</v>
      </c>
      <c r="I4938" s="32">
        <v>0</v>
      </c>
      <c r="J4938" s="32">
        <v>8272.6724785200004</v>
      </c>
      <c r="K4938" s="32">
        <v>62535.768795599994</v>
      </c>
    </row>
    <row r="4939" spans="1:11" hidden="1" x14ac:dyDescent="0.35">
      <c r="A4939" t="s">
        <v>343</v>
      </c>
      <c r="B4939" t="s">
        <v>915</v>
      </c>
      <c r="C4939" t="s">
        <v>14</v>
      </c>
      <c r="D4939" s="32">
        <v>18839.147999999997</v>
      </c>
      <c r="E4939" s="32">
        <v>8682.7055996399995</v>
      </c>
      <c r="F4939" s="32">
        <v>14887.117414799999</v>
      </c>
      <c r="G4939" s="32">
        <v>14235.861409199997</v>
      </c>
      <c r="H4939" s="32">
        <v>9972.2525116799989</v>
      </c>
      <c r="I4939" s="32">
        <v>9662.4778202399993</v>
      </c>
      <c r="J4939" s="32">
        <v>10787.831271359999</v>
      </c>
      <c r="K4939" s="32">
        <v>87067.392904799999</v>
      </c>
    </row>
    <row r="4940" spans="1:11" hidden="1" x14ac:dyDescent="0.35">
      <c r="A4940" t="s">
        <v>343</v>
      </c>
      <c r="B4940" t="s">
        <v>915</v>
      </c>
      <c r="C4940" t="s">
        <v>15</v>
      </c>
      <c r="D4940" s="32">
        <v>18839.147999999997</v>
      </c>
      <c r="E4940" s="32">
        <v>10996.459437479998</v>
      </c>
      <c r="F4940" s="32">
        <v>15635.712343199997</v>
      </c>
      <c r="G4940" s="32">
        <v>17083.491515999998</v>
      </c>
      <c r="H4940" s="32">
        <v>10810.617414119999</v>
      </c>
      <c r="I4940" s="32">
        <v>14805.4345596</v>
      </c>
      <c r="J4940" s="32">
        <v>10994.576021399998</v>
      </c>
      <c r="K4940" s="32">
        <v>99165.437421599985</v>
      </c>
    </row>
    <row r="4941" spans="1:11" hidden="1" x14ac:dyDescent="0.35">
      <c r="A4941" t="s">
        <v>343</v>
      </c>
      <c r="B4941" t="s">
        <v>915</v>
      </c>
      <c r="C4941" t="s">
        <v>110</v>
      </c>
      <c r="D4941">
        <v>26955.815999999999</v>
      </c>
      <c r="E4941">
        <v>13425.841632</v>
      </c>
      <c r="F4941">
        <v>16110.021245999998</v>
      </c>
      <c r="G4941">
        <v>19931.124116399998</v>
      </c>
      <c r="H4941">
        <v>14631.867531599999</v>
      </c>
      <c r="I4941">
        <v>16387.883094000001</v>
      </c>
      <c r="J4941">
        <v>16118.778769199998</v>
      </c>
      <c r="K4941">
        <v>123561.33737639998</v>
      </c>
    </row>
    <row r="4942" spans="1:11" hidden="1" x14ac:dyDescent="0.35">
      <c r="A4942" t="s">
        <v>343</v>
      </c>
      <c r="B4942" t="s">
        <v>915</v>
      </c>
      <c r="C4942" t="s">
        <v>111</v>
      </c>
      <c r="D4942">
        <v>26955.815999999999</v>
      </c>
      <c r="E4942">
        <v>16430.012466</v>
      </c>
      <c r="F4942">
        <v>16999.089389999997</v>
      </c>
      <c r="G4942">
        <v>22778.755469999996</v>
      </c>
      <c r="H4942">
        <v>15720.396245999998</v>
      </c>
      <c r="I4942">
        <v>16387.883094000001</v>
      </c>
      <c r="J4942">
        <v>16842.985042799995</v>
      </c>
      <c r="K4942">
        <v>132114.93022799998</v>
      </c>
    </row>
    <row r="4943" spans="1:11" hidden="1" x14ac:dyDescent="0.35">
      <c r="A4943" t="s">
        <v>263</v>
      </c>
      <c r="B4943" t="s">
        <v>3131</v>
      </c>
      <c r="C4943" t="s">
        <v>10</v>
      </c>
      <c r="D4943" s="32">
        <v>6807.5279999999993</v>
      </c>
      <c r="E4943" s="32">
        <v>3029.1114471599999</v>
      </c>
      <c r="F4943" s="32">
        <v>10462.129083960001</v>
      </c>
      <c r="G4943" s="32">
        <v>4377.6705253199998</v>
      </c>
      <c r="H4943" s="32">
        <v>3564.2023486799999</v>
      </c>
      <c r="I4943" s="32">
        <v>0</v>
      </c>
      <c r="J4943" s="32">
        <v>4877.7196141199993</v>
      </c>
      <c r="K4943" s="32">
        <v>33118.361891999994</v>
      </c>
    </row>
    <row r="4944" spans="1:11" hidden="1" x14ac:dyDescent="0.35">
      <c r="A4944" t="s">
        <v>263</v>
      </c>
      <c r="B4944" t="s">
        <v>3131</v>
      </c>
      <c r="C4944" t="s">
        <v>11</v>
      </c>
      <c r="D4944" s="32">
        <v>10311.036</v>
      </c>
      <c r="E4944" s="32">
        <v>4464.1737586799991</v>
      </c>
      <c r="F4944" s="32">
        <v>11281.258605359999</v>
      </c>
      <c r="G4944" s="32">
        <v>6753.4188748800007</v>
      </c>
      <c r="H4944" s="32">
        <v>5353.6411280399989</v>
      </c>
      <c r="I4944" s="32">
        <v>7666.8246795599998</v>
      </c>
      <c r="J4944" s="32">
        <v>5523.624229439999</v>
      </c>
      <c r="K4944" s="32">
        <v>51353.975156399989</v>
      </c>
    </row>
    <row r="4945" spans="1:11" hidden="1" x14ac:dyDescent="0.35">
      <c r="A4945" t="s">
        <v>263</v>
      </c>
      <c r="B4945" t="s">
        <v>3131</v>
      </c>
      <c r="C4945" t="s">
        <v>12</v>
      </c>
      <c r="D4945" s="32">
        <v>10311.036</v>
      </c>
      <c r="E4945" s="32">
        <v>6540.7604277600003</v>
      </c>
      <c r="F4945" s="32">
        <v>12181.85777916</v>
      </c>
      <c r="G4945" s="32">
        <v>9129.1663516799981</v>
      </c>
      <c r="H4945" s="32">
        <v>6106.0702157999995</v>
      </c>
      <c r="I4945" s="32">
        <v>16921.777815599999</v>
      </c>
      <c r="J4945" s="32">
        <v>6897.6652813199998</v>
      </c>
      <c r="K4945" s="32">
        <v>68088.332749199995</v>
      </c>
    </row>
    <row r="4946" spans="1:11" hidden="1" x14ac:dyDescent="0.35">
      <c r="A4946" t="s">
        <v>263</v>
      </c>
      <c r="B4946" t="s">
        <v>3131</v>
      </c>
      <c r="C4946" t="s">
        <v>108</v>
      </c>
      <c r="D4946">
        <v>12842.039999999999</v>
      </c>
      <c r="E4946">
        <v>8725.6633455599986</v>
      </c>
      <c r="F4946">
        <v>13397.836010399998</v>
      </c>
      <c r="G4946">
        <v>11504.915449319999</v>
      </c>
      <c r="H4946">
        <v>7814.8295645999988</v>
      </c>
      <c r="I4946">
        <v>19769.4553008</v>
      </c>
      <c r="J4946">
        <v>8720.6598124799984</v>
      </c>
      <c r="K4946">
        <v>82775.398610399992</v>
      </c>
    </row>
    <row r="4947" spans="1:11" hidden="1" x14ac:dyDescent="0.35">
      <c r="A4947" t="s">
        <v>263</v>
      </c>
      <c r="B4947" t="s">
        <v>3131</v>
      </c>
      <c r="C4947" t="s">
        <v>109</v>
      </c>
      <c r="D4947">
        <v>12842.039999999999</v>
      </c>
      <c r="E4947">
        <v>10680.80234364</v>
      </c>
      <c r="F4947">
        <v>13829.274941999998</v>
      </c>
      <c r="G4947">
        <v>13880.6630508</v>
      </c>
      <c r="H4947">
        <v>8523.2530957199979</v>
      </c>
      <c r="I4947">
        <v>19769.4553008</v>
      </c>
      <c r="J4947">
        <v>8178.4882090799993</v>
      </c>
      <c r="K4947">
        <v>87703.979061599995</v>
      </c>
    </row>
    <row r="4948" spans="1:11" hidden="1" x14ac:dyDescent="0.35">
      <c r="A4948" t="s">
        <v>263</v>
      </c>
      <c r="B4948" t="s">
        <v>3131</v>
      </c>
      <c r="C4948" t="s">
        <v>13</v>
      </c>
      <c r="D4948" s="32">
        <v>7879.7759999999998</v>
      </c>
      <c r="E4948" s="32">
        <v>5553.3711319199992</v>
      </c>
      <c r="F4948" s="32">
        <v>12651.5651172</v>
      </c>
      <c r="G4948" s="32">
        <v>8755.3410506399996</v>
      </c>
      <c r="H4948" s="32">
        <v>4867.3587061199996</v>
      </c>
      <c r="I4948" s="32">
        <v>0</v>
      </c>
      <c r="J4948" s="32">
        <v>5998.7438015999987</v>
      </c>
      <c r="K4948" s="32">
        <v>45706.156929600002</v>
      </c>
    </row>
    <row r="4949" spans="1:11" hidden="1" x14ac:dyDescent="0.35">
      <c r="A4949" t="s">
        <v>263</v>
      </c>
      <c r="B4949" t="s">
        <v>3131</v>
      </c>
      <c r="C4949" t="s">
        <v>14</v>
      </c>
      <c r="D4949" s="32">
        <v>10311.036</v>
      </c>
      <c r="E4949" s="32">
        <v>6911.7290606399993</v>
      </c>
      <c r="F4949" s="32">
        <v>13509.286215599997</v>
      </c>
      <c r="G4949" s="32">
        <v>11131.089275519998</v>
      </c>
      <c r="H4949" s="32">
        <v>6240.4866016799997</v>
      </c>
      <c r="I4949" s="32">
        <v>7666.8246795599998</v>
      </c>
      <c r="J4949" s="32">
        <v>7217.0641466400002</v>
      </c>
      <c r="K4949" s="32">
        <v>62987.514358799999</v>
      </c>
    </row>
    <row r="4950" spans="1:11" hidden="1" x14ac:dyDescent="0.35">
      <c r="A4950" t="s">
        <v>263</v>
      </c>
      <c r="B4950" t="s">
        <v>3131</v>
      </c>
      <c r="C4950" t="s">
        <v>15</v>
      </c>
      <c r="D4950" s="32">
        <v>10311.036</v>
      </c>
      <c r="E4950" s="32">
        <v>8753.5565057999993</v>
      </c>
      <c r="F4950" s="32">
        <v>14776.654675199999</v>
      </c>
      <c r="G4950" s="32">
        <v>13506.837500399999</v>
      </c>
      <c r="H4950" s="32">
        <v>6907.8533828400004</v>
      </c>
      <c r="I4950" s="32">
        <v>16921.777815599999</v>
      </c>
      <c r="J4950" s="32">
        <v>8313.0792716399992</v>
      </c>
      <c r="K4950" s="32">
        <v>79490.793779999993</v>
      </c>
    </row>
    <row r="4951" spans="1:11" hidden="1" x14ac:dyDescent="0.35">
      <c r="A4951" t="s">
        <v>263</v>
      </c>
      <c r="B4951" t="s">
        <v>3131</v>
      </c>
      <c r="C4951" t="s">
        <v>110</v>
      </c>
      <c r="D4951">
        <v>12842.039999999999</v>
      </c>
      <c r="E4951">
        <v>10687.42596864</v>
      </c>
      <c r="F4951">
        <v>15187.348101599997</v>
      </c>
      <c r="G4951">
        <v>15882.584977199998</v>
      </c>
      <c r="H4951">
        <v>8525.6533104000009</v>
      </c>
      <c r="I4951">
        <v>19769.4553008</v>
      </c>
      <c r="J4951">
        <v>8966.8784998800002</v>
      </c>
      <c r="K4951">
        <v>91861.387529999993</v>
      </c>
    </row>
    <row r="4952" spans="1:11" hidden="1" x14ac:dyDescent="0.35">
      <c r="A4952" t="s">
        <v>263</v>
      </c>
      <c r="B4952" t="s">
        <v>3131</v>
      </c>
      <c r="C4952" t="s">
        <v>111</v>
      </c>
      <c r="D4952">
        <v>12842.039999999999</v>
      </c>
      <c r="E4952">
        <v>13078.8484644</v>
      </c>
      <c r="F4952">
        <v>15392.223524399997</v>
      </c>
      <c r="G4952">
        <v>18258.332453999999</v>
      </c>
      <c r="H4952">
        <v>9392.1594862799993</v>
      </c>
      <c r="I4952">
        <v>19769.4553008</v>
      </c>
      <c r="J4952">
        <v>8126.6361659999984</v>
      </c>
      <c r="K4952">
        <v>96859.697764799988</v>
      </c>
    </row>
    <row r="4953" spans="1:11" hidden="1" x14ac:dyDescent="0.35">
      <c r="A4953" t="s">
        <v>194</v>
      </c>
      <c r="B4953" t="s">
        <v>3148</v>
      </c>
      <c r="C4953" t="s">
        <v>10</v>
      </c>
      <c r="D4953" s="32">
        <v>7904.7119999999995</v>
      </c>
      <c r="E4953" s="32">
        <v>3465.9643584</v>
      </c>
      <c r="F4953" s="32">
        <v>10630.50717972</v>
      </c>
      <c r="G4953" s="32">
        <v>3829.0785253199992</v>
      </c>
      <c r="H4953" s="32">
        <v>4120.0442413199999</v>
      </c>
      <c r="I4953" s="32">
        <v>0</v>
      </c>
      <c r="J4953" s="32">
        <v>5118.2437918799997</v>
      </c>
      <c r="K4953" s="32">
        <v>35068.551592799995</v>
      </c>
    </row>
    <row r="4954" spans="1:11" hidden="1" x14ac:dyDescent="0.35">
      <c r="A4954" t="s">
        <v>194</v>
      </c>
      <c r="B4954" t="s">
        <v>3148</v>
      </c>
      <c r="C4954" t="s">
        <v>11</v>
      </c>
      <c r="D4954" s="32">
        <v>10236.227999999999</v>
      </c>
      <c r="E4954" s="32">
        <v>5107.9891112399991</v>
      </c>
      <c r="F4954" s="32">
        <v>12002.42318568</v>
      </c>
      <c r="G4954" s="32">
        <v>6487.0149941999989</v>
      </c>
      <c r="H4954" s="32">
        <v>5559.8152177199991</v>
      </c>
      <c r="I4954" s="32">
        <v>11711.081185439998</v>
      </c>
      <c r="J4954" s="32">
        <v>6566.6666875199999</v>
      </c>
      <c r="K4954" s="32">
        <v>57671.221498799998</v>
      </c>
    </row>
    <row r="4955" spans="1:11" hidden="1" x14ac:dyDescent="0.35">
      <c r="A4955" t="s">
        <v>194</v>
      </c>
      <c r="B4955" t="s">
        <v>3148</v>
      </c>
      <c r="C4955" t="s">
        <v>12</v>
      </c>
      <c r="D4955" s="32">
        <v>10236.227999999999</v>
      </c>
      <c r="E4955" s="32">
        <v>7484.0577637200004</v>
      </c>
      <c r="F4955" s="32">
        <v>12960.3825156</v>
      </c>
      <c r="G4955" s="32">
        <v>9144.9515877599988</v>
      </c>
      <c r="H4955" s="32">
        <v>6420.7581719999998</v>
      </c>
      <c r="I4955" s="32">
        <v>20000.098339199994</v>
      </c>
      <c r="J4955" s="32">
        <v>8402.3445410399981</v>
      </c>
      <c r="K4955" s="32">
        <v>74648.819797199991</v>
      </c>
    </row>
    <row r="4956" spans="1:11" hidden="1" x14ac:dyDescent="0.35">
      <c r="A4956" t="s">
        <v>194</v>
      </c>
      <c r="B4956" t="s">
        <v>3148</v>
      </c>
      <c r="C4956" t="s">
        <v>108</v>
      </c>
      <c r="D4956">
        <v>14462.88</v>
      </c>
      <c r="E4956">
        <v>9984.062949359999</v>
      </c>
      <c r="F4956">
        <v>13668.270670799999</v>
      </c>
      <c r="G4956">
        <v>11802.888056639998</v>
      </c>
      <c r="H4956">
        <v>8858.0917088400001</v>
      </c>
      <c r="I4956">
        <v>22550.5636404</v>
      </c>
      <c r="J4956">
        <v>12185.245584119999</v>
      </c>
      <c r="K4956">
        <v>93512.002360800005</v>
      </c>
    </row>
    <row r="4957" spans="1:11" hidden="1" x14ac:dyDescent="0.35">
      <c r="A4957" t="s">
        <v>194</v>
      </c>
      <c r="B4957" t="s">
        <v>3148</v>
      </c>
      <c r="C4957" t="s">
        <v>109</v>
      </c>
      <c r="D4957">
        <v>14462.88</v>
      </c>
      <c r="E4957">
        <v>12221.168011679998</v>
      </c>
      <c r="F4957">
        <v>14114.646266399997</v>
      </c>
      <c r="G4957">
        <v>14460.825273599999</v>
      </c>
      <c r="H4957">
        <v>9668.6821463999986</v>
      </c>
      <c r="I4957">
        <v>22550.5636404</v>
      </c>
      <c r="J4957">
        <v>12130.576396439999</v>
      </c>
      <c r="K4957">
        <v>99609.341859599997</v>
      </c>
    </row>
    <row r="4958" spans="1:11" hidden="1" x14ac:dyDescent="0.35">
      <c r="A4958" t="s">
        <v>194</v>
      </c>
      <c r="B4958" t="s">
        <v>3148</v>
      </c>
      <c r="C4958" t="s">
        <v>13</v>
      </c>
      <c r="D4958" s="32">
        <v>8366.0280000000002</v>
      </c>
      <c r="E4958" s="32">
        <v>6354.2685722400001</v>
      </c>
      <c r="F4958" s="32">
        <v>13448.781505199999</v>
      </c>
      <c r="G4958" s="32">
        <v>7658.1570506399985</v>
      </c>
      <c r="H4958" s="32">
        <v>5333.7444442799997</v>
      </c>
      <c r="I4958" s="32">
        <v>0</v>
      </c>
      <c r="J4958" s="32">
        <v>6056.0346356399996</v>
      </c>
      <c r="K4958" s="32">
        <v>47217.016701599998</v>
      </c>
    </row>
    <row r="4959" spans="1:11" hidden="1" x14ac:dyDescent="0.35">
      <c r="A4959" t="s">
        <v>194</v>
      </c>
      <c r="B4959" t="s">
        <v>3148</v>
      </c>
      <c r="C4959" t="s">
        <v>14</v>
      </c>
      <c r="D4959" s="32">
        <v>10236.227999999999</v>
      </c>
      <c r="E4959" s="32">
        <v>7908.5260858800002</v>
      </c>
      <c r="F4959" s="32">
        <v>14362.3180992</v>
      </c>
      <c r="G4959" s="32">
        <v>10316.094267599998</v>
      </c>
      <c r="H4959" s="32">
        <v>6574.5596796</v>
      </c>
      <c r="I4959" s="32">
        <v>11711.081185439998</v>
      </c>
      <c r="J4959" s="32">
        <v>8340.2396875199993</v>
      </c>
      <c r="K4959" s="32">
        <v>69449.049124800003</v>
      </c>
    </row>
    <row r="4960" spans="1:11" hidden="1" x14ac:dyDescent="0.35">
      <c r="A4960" t="s">
        <v>194</v>
      </c>
      <c r="B4960" t="s">
        <v>3148</v>
      </c>
      <c r="C4960" t="s">
        <v>15</v>
      </c>
      <c r="D4960" s="32">
        <v>10236.227999999999</v>
      </c>
      <c r="E4960" s="32">
        <v>10015.978037039999</v>
      </c>
      <c r="F4960" s="32">
        <v>15038.447764800001</v>
      </c>
      <c r="G4960" s="32">
        <v>12974.029988399998</v>
      </c>
      <c r="H4960" s="32">
        <v>7338.1729373999997</v>
      </c>
      <c r="I4960" s="32">
        <v>20000.098339199994</v>
      </c>
      <c r="J4960" s="32">
        <v>9315.2032498799999</v>
      </c>
      <c r="K4960" s="32">
        <v>84918.160311600004</v>
      </c>
    </row>
    <row r="4961" spans="1:11" hidden="1" x14ac:dyDescent="0.35">
      <c r="A4961" t="s">
        <v>194</v>
      </c>
      <c r="B4961" t="s">
        <v>3148</v>
      </c>
      <c r="C4961" t="s">
        <v>110</v>
      </c>
      <c r="D4961">
        <v>14462.88</v>
      </c>
      <c r="E4961">
        <v>12228.74818164</v>
      </c>
      <c r="F4961">
        <v>15461.666543999998</v>
      </c>
      <c r="G4961">
        <v>15631.966956</v>
      </c>
      <c r="H4961">
        <v>9671.4300935999981</v>
      </c>
      <c r="I4961">
        <v>22550.5636404</v>
      </c>
      <c r="J4961">
        <v>11239.220125079999</v>
      </c>
      <c r="K4961">
        <v>101246.47254839999</v>
      </c>
    </row>
    <row r="4962" spans="1:11" hidden="1" x14ac:dyDescent="0.35">
      <c r="A4962" t="s">
        <v>194</v>
      </c>
      <c r="B4962" t="s">
        <v>3148</v>
      </c>
      <c r="C4962" t="s">
        <v>111</v>
      </c>
      <c r="D4962">
        <v>14462.88</v>
      </c>
      <c r="E4962">
        <v>14965.0561296</v>
      </c>
      <c r="F4962">
        <v>15681.214309199997</v>
      </c>
      <c r="G4962">
        <v>18289.9026768</v>
      </c>
      <c r="H4962">
        <v>10662.902410079998</v>
      </c>
      <c r="I4962">
        <v>22550.5636404</v>
      </c>
      <c r="J4962">
        <v>11060.171540879999</v>
      </c>
      <c r="K4962">
        <v>107672.68671719999</v>
      </c>
    </row>
    <row r="4963" spans="1:11" hidden="1" x14ac:dyDescent="0.35">
      <c r="A4963" t="s">
        <v>825</v>
      </c>
      <c r="B4963" t="s">
        <v>4434</v>
      </c>
      <c r="C4963" t="s">
        <v>10</v>
      </c>
      <c r="D4963" s="32">
        <v>9363.4679999999989</v>
      </c>
      <c r="E4963" s="32">
        <v>3449.5216846799995</v>
      </c>
      <c r="F4963" s="32">
        <v>11467.436890679999</v>
      </c>
      <c r="G4963" s="32">
        <v>4921.0987784399995</v>
      </c>
      <c r="H4963" s="32">
        <v>4642.6516825199997</v>
      </c>
      <c r="I4963" s="32">
        <v>0</v>
      </c>
      <c r="J4963" s="32">
        <v>6565.5365879999999</v>
      </c>
      <c r="K4963" s="32">
        <v>40409.713125599999</v>
      </c>
    </row>
    <row r="4964" spans="1:11" hidden="1" x14ac:dyDescent="0.35">
      <c r="A4964" t="s">
        <v>825</v>
      </c>
      <c r="B4964" t="s">
        <v>4434</v>
      </c>
      <c r="C4964" t="s">
        <v>11</v>
      </c>
      <c r="D4964" s="32">
        <v>12093.96</v>
      </c>
      <c r="E4964" s="32">
        <v>5083.7565557999997</v>
      </c>
      <c r="F4964" s="32">
        <v>12298.873076159998</v>
      </c>
      <c r="G4964" s="32">
        <v>7543.4109296400002</v>
      </c>
      <c r="H4964" s="32">
        <v>6224.1642441599997</v>
      </c>
      <c r="I4964" s="32">
        <v>7131.1854354000006</v>
      </c>
      <c r="J4964" s="32">
        <v>7136.8464061199993</v>
      </c>
      <c r="K4964" s="32">
        <v>57512.199639599996</v>
      </c>
    </row>
    <row r="4965" spans="1:11" hidden="1" x14ac:dyDescent="0.35">
      <c r="A4965" t="s">
        <v>825</v>
      </c>
      <c r="B4965" t="s">
        <v>4434</v>
      </c>
      <c r="C4965" t="s">
        <v>12</v>
      </c>
      <c r="D4965" s="32">
        <v>12093.96</v>
      </c>
      <c r="E4965" s="32">
        <v>7448.5532635199988</v>
      </c>
      <c r="F4965" s="32">
        <v>13766.037246</v>
      </c>
      <c r="G4965" s="32">
        <v>10165.724078279998</v>
      </c>
      <c r="H4965" s="32">
        <v>7081.0226816399991</v>
      </c>
      <c r="I4965" s="32">
        <v>16191.720309599999</v>
      </c>
      <c r="J4965" s="32">
        <v>9451.9820724000001</v>
      </c>
      <c r="K4965" s="32">
        <v>76198.997407200004</v>
      </c>
    </row>
    <row r="4966" spans="1:11" hidden="1" x14ac:dyDescent="0.35">
      <c r="A4966" t="s">
        <v>825</v>
      </c>
      <c r="B4966" t="s">
        <v>4434</v>
      </c>
      <c r="C4966" t="s">
        <v>108</v>
      </c>
      <c r="D4966">
        <v>17305.583999999999</v>
      </c>
      <c r="E4966">
        <v>9936.6976407599996</v>
      </c>
      <c r="F4966">
        <v>14438.852917199996</v>
      </c>
      <c r="G4966">
        <v>12788.0361048</v>
      </c>
      <c r="H4966">
        <v>9870.9530039999991</v>
      </c>
      <c r="I4966">
        <v>18979.578824399996</v>
      </c>
      <c r="J4966">
        <v>13802.9774364</v>
      </c>
      <c r="K4966">
        <v>97122.676561199987</v>
      </c>
    </row>
    <row r="4967" spans="1:11" hidden="1" x14ac:dyDescent="0.35">
      <c r="A4967" t="s">
        <v>825</v>
      </c>
      <c r="B4967" t="s">
        <v>4434</v>
      </c>
      <c r="C4967" t="s">
        <v>109</v>
      </c>
      <c r="D4967">
        <v>17305.583999999999</v>
      </c>
      <c r="E4967">
        <v>12163.190689559999</v>
      </c>
      <c r="F4967">
        <v>14837.655611999997</v>
      </c>
      <c r="G4967">
        <v>15410.347009199999</v>
      </c>
      <c r="H4967">
        <v>10677.69980652</v>
      </c>
      <c r="I4967">
        <v>18979.578824399996</v>
      </c>
      <c r="J4967">
        <v>14045.194519199998</v>
      </c>
      <c r="K4967">
        <v>103419.24721919998</v>
      </c>
    </row>
    <row r="4968" spans="1:11" hidden="1" x14ac:dyDescent="0.35">
      <c r="A4968" t="s">
        <v>825</v>
      </c>
      <c r="B4968" t="s">
        <v>4434</v>
      </c>
      <c r="C4968" t="s">
        <v>13</v>
      </c>
      <c r="D4968" s="32">
        <v>9737.5079999999998</v>
      </c>
      <c r="E4968" s="32">
        <v>6324.1235665199993</v>
      </c>
      <c r="F4968" s="32">
        <v>13767.9086928</v>
      </c>
      <c r="G4968" s="32">
        <v>9842.1976815599992</v>
      </c>
      <c r="H4968" s="32">
        <v>5819.762419919999</v>
      </c>
      <c r="I4968" s="32">
        <v>0</v>
      </c>
      <c r="J4968" s="32">
        <v>7155.3618848400001</v>
      </c>
      <c r="K4968" s="32">
        <v>52646.8606248</v>
      </c>
    </row>
    <row r="4969" spans="1:11" hidden="1" x14ac:dyDescent="0.35">
      <c r="A4969" t="s">
        <v>825</v>
      </c>
      <c r="B4969" t="s">
        <v>4434</v>
      </c>
      <c r="C4969" t="s">
        <v>14</v>
      </c>
      <c r="D4969" s="32">
        <v>12093.96</v>
      </c>
      <c r="E4969" s="32">
        <v>7871.0086270800002</v>
      </c>
      <c r="F4969" s="32">
        <v>15273.923399999998</v>
      </c>
      <c r="G4969" s="32">
        <v>12464.510082120001</v>
      </c>
      <c r="H4969" s="32">
        <v>7234.095808680001</v>
      </c>
      <c r="I4969" s="32">
        <v>7131.1854354000006</v>
      </c>
      <c r="J4969" s="32">
        <v>9010.5651250799983</v>
      </c>
      <c r="K4969" s="32">
        <v>71079.252592799981</v>
      </c>
    </row>
    <row r="4970" spans="1:11" hidden="1" x14ac:dyDescent="0.35">
      <c r="A4970" t="s">
        <v>825</v>
      </c>
      <c r="B4970" t="s">
        <v>4434</v>
      </c>
      <c r="C4970" t="s">
        <v>15</v>
      </c>
      <c r="D4970" s="32">
        <v>12093.96</v>
      </c>
      <c r="E4970" s="32">
        <v>9968.4619903199982</v>
      </c>
      <c r="F4970" s="32">
        <v>15912.472019999999</v>
      </c>
      <c r="G4970" s="32">
        <v>15086.822357999999</v>
      </c>
      <c r="H4970" s="32">
        <v>7994.0852422799999</v>
      </c>
      <c r="I4970" s="32">
        <v>16191.720309599999</v>
      </c>
      <c r="J4970" s="32">
        <v>10467.00781236</v>
      </c>
      <c r="K4970" s="32">
        <v>87714.529483200007</v>
      </c>
    </row>
    <row r="4971" spans="1:11" hidden="1" x14ac:dyDescent="0.35">
      <c r="A4971" t="s">
        <v>825</v>
      </c>
      <c r="B4971" t="s">
        <v>4434</v>
      </c>
      <c r="C4971" t="s">
        <v>110</v>
      </c>
      <c r="D4971">
        <v>17305.583999999999</v>
      </c>
      <c r="E4971">
        <v>12170.735201039999</v>
      </c>
      <c r="F4971">
        <v>16287.136666800001</v>
      </c>
      <c r="G4971">
        <v>17709.134509199997</v>
      </c>
      <c r="H4971">
        <v>10680.432418079999</v>
      </c>
      <c r="I4971">
        <v>18979.578824399996</v>
      </c>
      <c r="J4971">
        <v>13218.3691248</v>
      </c>
      <c r="K4971">
        <v>106350.96899879999</v>
      </c>
    </row>
    <row r="4972" spans="1:11" hidden="1" x14ac:dyDescent="0.35">
      <c r="A4972" t="s">
        <v>825</v>
      </c>
      <c r="B4972" t="s">
        <v>4434</v>
      </c>
      <c r="C4972" t="s">
        <v>111</v>
      </c>
      <c r="D4972">
        <v>17305.583999999999</v>
      </c>
      <c r="E4972">
        <v>14894.0620908</v>
      </c>
      <c r="F4972">
        <v>16448.230707599996</v>
      </c>
      <c r="G4972">
        <v>20331.447907199999</v>
      </c>
      <c r="H4972">
        <v>11667.201181559998</v>
      </c>
      <c r="I4972">
        <v>18979.578824399996</v>
      </c>
      <c r="J4972">
        <v>13329.168500399999</v>
      </c>
      <c r="K4972">
        <v>112955.27109239997</v>
      </c>
    </row>
    <row r="4973" spans="1:11" hidden="1" x14ac:dyDescent="0.35">
      <c r="A4973" t="s">
        <v>315</v>
      </c>
      <c r="B4973" t="s">
        <v>2384</v>
      </c>
      <c r="C4973" t="s">
        <v>108</v>
      </c>
      <c r="D4973">
        <v>13664.928</v>
      </c>
      <c r="E4973">
        <v>8763.5033515199993</v>
      </c>
      <c r="F4973">
        <v>13050.705694800001</v>
      </c>
      <c r="G4973">
        <v>17069.835315599998</v>
      </c>
      <c r="H4973">
        <v>8126.7053634000004</v>
      </c>
      <c r="I4973">
        <v>15822.223648799996</v>
      </c>
      <c r="J4973">
        <v>10335.905046839998</v>
      </c>
      <c r="K4973">
        <v>86833.806171599994</v>
      </c>
    </row>
    <row r="4974" spans="1:11" hidden="1" x14ac:dyDescent="0.35">
      <c r="A4974" t="s">
        <v>315</v>
      </c>
      <c r="B4974" t="s">
        <v>2384</v>
      </c>
      <c r="C4974" t="s">
        <v>109</v>
      </c>
      <c r="D4974">
        <v>13664.928</v>
      </c>
      <c r="E4974">
        <v>10727.121213</v>
      </c>
      <c r="F4974">
        <v>13446.7641828</v>
      </c>
      <c r="G4974">
        <v>20555.770916399997</v>
      </c>
      <c r="H4974">
        <v>8838.2017577999995</v>
      </c>
      <c r="I4974">
        <v>15822.223648799996</v>
      </c>
      <c r="J4974">
        <v>10672.602638759998</v>
      </c>
      <c r="K4974">
        <v>93727.611484799985</v>
      </c>
    </row>
    <row r="4975" spans="1:11" hidden="1" x14ac:dyDescent="0.35">
      <c r="A4975" t="s">
        <v>315</v>
      </c>
      <c r="B4975" t="s">
        <v>2384</v>
      </c>
      <c r="C4975" t="s">
        <v>110</v>
      </c>
      <c r="D4975">
        <v>13664.928</v>
      </c>
      <c r="E4975">
        <v>10733.773763759998</v>
      </c>
      <c r="F4975">
        <v>14943.207206399997</v>
      </c>
      <c r="G4975">
        <v>23681.865075599999</v>
      </c>
      <c r="H4975">
        <v>8840.61257028</v>
      </c>
      <c r="I4975">
        <v>15822.223648799996</v>
      </c>
      <c r="J4975">
        <v>10639.540121039998</v>
      </c>
      <c r="K4975">
        <v>98326.149014399998</v>
      </c>
    </row>
    <row r="4976" spans="1:11" hidden="1" x14ac:dyDescent="0.35">
      <c r="A4976" t="s">
        <v>315</v>
      </c>
      <c r="B4976" t="s">
        <v>2384</v>
      </c>
      <c r="C4976" t="s">
        <v>111</v>
      </c>
      <c r="D4976">
        <v>13664.928</v>
      </c>
      <c r="E4976">
        <v>13135.567889999998</v>
      </c>
      <c r="F4976">
        <v>15118.650668399998</v>
      </c>
      <c r="G4976">
        <v>27167.801923199997</v>
      </c>
      <c r="H4976">
        <v>9710.8772247599991</v>
      </c>
      <c r="I4976">
        <v>15822.223648799996</v>
      </c>
      <c r="J4976">
        <v>10784.138125079999</v>
      </c>
      <c r="K4976">
        <v>105404.19147000001</v>
      </c>
    </row>
    <row r="4977" spans="1:11" hidden="1" x14ac:dyDescent="0.35">
      <c r="A4977" t="s">
        <v>141</v>
      </c>
      <c r="B4977" t="s">
        <v>2384</v>
      </c>
      <c r="C4977" t="s">
        <v>10</v>
      </c>
      <c r="D4977" s="32">
        <v>6720.2519999999995</v>
      </c>
      <c r="E4977" s="32">
        <v>3042.2477319599998</v>
      </c>
      <c r="F4977" s="32">
        <v>10291.647636599999</v>
      </c>
      <c r="G4977" s="32">
        <v>6612.0306327599992</v>
      </c>
      <c r="H4977" s="32">
        <v>3537.3387958799995</v>
      </c>
      <c r="I4977" s="32">
        <v>0</v>
      </c>
      <c r="J4977" s="32">
        <v>5368.285916159999</v>
      </c>
      <c r="K4977" s="32">
        <v>35571.803710799999</v>
      </c>
    </row>
    <row r="4978" spans="1:11" hidden="1" x14ac:dyDescent="0.35">
      <c r="A4978" t="s">
        <v>141</v>
      </c>
      <c r="B4978" t="s">
        <v>2384</v>
      </c>
      <c r="C4978" t="s">
        <v>11</v>
      </c>
      <c r="D4978" s="32">
        <v>10186.356</v>
      </c>
      <c r="E4978" s="32">
        <v>4483.5335703599994</v>
      </c>
      <c r="F4978" s="32">
        <v>11033.691503759999</v>
      </c>
      <c r="G4978" s="32">
        <v>10097.965859519998</v>
      </c>
      <c r="H4978" s="32">
        <v>5315.4795723599991</v>
      </c>
      <c r="I4978" s="32">
        <v>7352.974074239999</v>
      </c>
      <c r="J4978" s="32">
        <v>6382.2214541999992</v>
      </c>
      <c r="K4978" s="32">
        <v>54852.222907200005</v>
      </c>
    </row>
    <row r="4979" spans="1:11" hidden="1" x14ac:dyDescent="0.35">
      <c r="A4979" t="s">
        <v>141</v>
      </c>
      <c r="B4979" t="s">
        <v>2384</v>
      </c>
      <c r="C4979" t="s">
        <v>12</v>
      </c>
      <c r="D4979" s="32">
        <v>10186.356</v>
      </c>
      <c r="E4979" s="32">
        <v>6569.1262498800006</v>
      </c>
      <c r="F4979" s="32">
        <v>12399.556913999999</v>
      </c>
      <c r="G4979" s="32">
        <v>13583.900961599998</v>
      </c>
      <c r="H4979" s="32">
        <v>6071.1717850799996</v>
      </c>
      <c r="I4979" s="32">
        <v>13829.4582216</v>
      </c>
      <c r="J4979" s="32">
        <v>7595.8109413199982</v>
      </c>
      <c r="K4979" s="32">
        <v>70235.379702000006</v>
      </c>
    </row>
    <row r="4980" spans="1:11" hidden="1" x14ac:dyDescent="0.35">
      <c r="A4980" t="s">
        <v>141</v>
      </c>
      <c r="B4980" t="s">
        <v>2384</v>
      </c>
      <c r="C4980" t="s">
        <v>108</v>
      </c>
      <c r="D4980">
        <v>13664.928</v>
      </c>
      <c r="E4980">
        <v>8763.5033515199993</v>
      </c>
      <c r="F4980">
        <v>13050.705694800001</v>
      </c>
      <c r="G4980">
        <v>17069.835315599998</v>
      </c>
      <c r="H4980">
        <v>8126.7053634000004</v>
      </c>
      <c r="I4980">
        <v>15822.223648799996</v>
      </c>
      <c r="J4980">
        <v>10335.905046839998</v>
      </c>
      <c r="K4980">
        <v>86833.806171599994</v>
      </c>
    </row>
    <row r="4981" spans="1:11" hidden="1" x14ac:dyDescent="0.35">
      <c r="A4981" t="s">
        <v>141</v>
      </c>
      <c r="B4981" t="s">
        <v>2384</v>
      </c>
      <c r="C4981" t="s">
        <v>109</v>
      </c>
      <c r="D4981">
        <v>13664.928</v>
      </c>
      <c r="E4981">
        <v>10727.121213</v>
      </c>
      <c r="F4981">
        <v>13446.7641828</v>
      </c>
      <c r="G4981">
        <v>20555.770916399997</v>
      </c>
      <c r="H4981">
        <v>8838.2017577999995</v>
      </c>
      <c r="I4981">
        <v>15822.223648799996</v>
      </c>
      <c r="J4981">
        <v>10672.602638759998</v>
      </c>
      <c r="K4981">
        <v>93727.611484799985</v>
      </c>
    </row>
    <row r="4982" spans="1:11" hidden="1" x14ac:dyDescent="0.35">
      <c r="A4982" t="s">
        <v>141</v>
      </c>
      <c r="B4982" t="s">
        <v>2384</v>
      </c>
      <c r="C4982" t="s">
        <v>13</v>
      </c>
      <c r="D4982" s="32">
        <v>7730.16</v>
      </c>
      <c r="E4982" s="32">
        <v>5577.4544453999988</v>
      </c>
      <c r="F4982" s="32">
        <v>12530.982102</v>
      </c>
      <c r="G4982" s="32">
        <v>13224.060766799999</v>
      </c>
      <c r="H4982" s="32">
        <v>4821.8734472400001</v>
      </c>
      <c r="I4982" s="32">
        <v>0</v>
      </c>
      <c r="J4982" s="32">
        <v>6465.3512207999993</v>
      </c>
      <c r="K4982" s="32">
        <v>50349.880984799987</v>
      </c>
    </row>
    <row r="4983" spans="1:11" hidden="1" x14ac:dyDescent="0.35">
      <c r="A4983" t="s">
        <v>141</v>
      </c>
      <c r="B4983" t="s">
        <v>2384</v>
      </c>
      <c r="C4983" t="s">
        <v>14</v>
      </c>
      <c r="D4983" s="32">
        <v>10186.356</v>
      </c>
      <c r="E4983" s="32">
        <v>6941.7036287999999</v>
      </c>
      <c r="F4983" s="32">
        <v>13945.086453599999</v>
      </c>
      <c r="G4983" s="32">
        <v>16709.996367600001</v>
      </c>
      <c r="H4983" s="32">
        <v>6206.1715486799994</v>
      </c>
      <c r="I4983" s="32">
        <v>7352.974074239999</v>
      </c>
      <c r="J4983" s="32">
        <v>8399.7998222399983</v>
      </c>
      <c r="K4983" s="32">
        <v>69742.089516000007</v>
      </c>
    </row>
    <row r="4984" spans="1:11" hidden="1" x14ac:dyDescent="0.35">
      <c r="A4984" t="s">
        <v>141</v>
      </c>
      <c r="B4984" t="s">
        <v>2384</v>
      </c>
      <c r="C4984" t="s">
        <v>15</v>
      </c>
      <c r="D4984" s="32">
        <v>10186.356</v>
      </c>
      <c r="E4984" s="32">
        <v>8791.5167032799982</v>
      </c>
      <c r="F4984" s="32">
        <v>14567.421686400001</v>
      </c>
      <c r="G4984" s="32">
        <v>20195.9319684</v>
      </c>
      <c r="H4984" s="32">
        <v>6876.4315292399997</v>
      </c>
      <c r="I4984" s="32">
        <v>13829.4582216</v>
      </c>
      <c r="J4984" s="32">
        <v>9166.683810479999</v>
      </c>
      <c r="K4984" s="32">
        <v>83613.799295999983</v>
      </c>
    </row>
    <row r="4985" spans="1:11" hidden="1" x14ac:dyDescent="0.35">
      <c r="A4985" t="s">
        <v>141</v>
      </c>
      <c r="B4985" t="s">
        <v>2384</v>
      </c>
      <c r="C4985" t="s">
        <v>110</v>
      </c>
      <c r="D4985">
        <v>13664.928</v>
      </c>
      <c r="E4985">
        <v>10733.773763759998</v>
      </c>
      <c r="F4985">
        <v>14943.207206399997</v>
      </c>
      <c r="G4985">
        <v>23681.865075599999</v>
      </c>
      <c r="H4985">
        <v>8840.61257028</v>
      </c>
      <c r="I4985">
        <v>15822.223648799996</v>
      </c>
      <c r="J4985">
        <v>10639.540121039998</v>
      </c>
      <c r="K4985">
        <v>98326.149014399998</v>
      </c>
    </row>
    <row r="4986" spans="1:11" hidden="1" x14ac:dyDescent="0.35">
      <c r="A4986" t="s">
        <v>141</v>
      </c>
      <c r="B4986" t="s">
        <v>2384</v>
      </c>
      <c r="C4986" t="s">
        <v>111</v>
      </c>
      <c r="D4986">
        <v>13664.928</v>
      </c>
      <c r="E4986">
        <v>13135.567889999998</v>
      </c>
      <c r="F4986">
        <v>15118.650668399998</v>
      </c>
      <c r="G4986">
        <v>27167.801923199997</v>
      </c>
      <c r="H4986">
        <v>9710.8772247599991</v>
      </c>
      <c r="I4986">
        <v>15822.223648799996</v>
      </c>
      <c r="J4986">
        <v>10784.138125079999</v>
      </c>
      <c r="K4986">
        <v>105404.19147000001</v>
      </c>
    </row>
    <row r="4987" spans="1:11" hidden="1" x14ac:dyDescent="0.35">
      <c r="A4987" t="s">
        <v>157</v>
      </c>
      <c r="B4987" t="s">
        <v>1807</v>
      </c>
      <c r="C4987" t="s">
        <v>108</v>
      </c>
      <c r="D4987">
        <v>15260.831999999999</v>
      </c>
      <c r="E4987">
        <v>9794.1847850400009</v>
      </c>
      <c r="F4987">
        <v>13121.0451636</v>
      </c>
      <c r="G4987">
        <v>12980.665457999999</v>
      </c>
      <c r="H4987">
        <v>9078.420843599999</v>
      </c>
      <c r="I4987">
        <v>17764.080985199998</v>
      </c>
      <c r="J4987">
        <v>11084.788609439998</v>
      </c>
      <c r="K4987">
        <v>89084.018343599993</v>
      </c>
    </row>
    <row r="4988" spans="1:11" hidden="1" x14ac:dyDescent="0.35">
      <c r="A4988" t="s">
        <v>157</v>
      </c>
      <c r="B4988" t="s">
        <v>1807</v>
      </c>
      <c r="C4988" t="s">
        <v>109</v>
      </c>
      <c r="D4988">
        <v>15260.831999999999</v>
      </c>
      <c r="E4988">
        <v>11988.74529096</v>
      </c>
      <c r="F4988">
        <v>13666.202229599998</v>
      </c>
      <c r="G4988">
        <v>15650.822312399998</v>
      </c>
      <c r="H4988">
        <v>9873.5967187200004</v>
      </c>
      <c r="I4988">
        <v>17764.080985199998</v>
      </c>
      <c r="J4988">
        <v>11257.54010556</v>
      </c>
      <c r="K4988">
        <v>95461.820515200001</v>
      </c>
    </row>
    <row r="4989" spans="1:11" hidden="1" x14ac:dyDescent="0.35">
      <c r="A4989" t="s">
        <v>157</v>
      </c>
      <c r="B4989" t="s">
        <v>1807</v>
      </c>
      <c r="C4989" t="s">
        <v>110</v>
      </c>
      <c r="D4989">
        <v>15260.831999999999</v>
      </c>
      <c r="E4989">
        <v>11996.180832120001</v>
      </c>
      <c r="F4989">
        <v>15035.757170399998</v>
      </c>
      <c r="G4989">
        <v>17950.860352799999</v>
      </c>
      <c r="H4989">
        <v>9876.2905547999981</v>
      </c>
      <c r="I4989">
        <v>17764.080985199998</v>
      </c>
      <c r="J4989">
        <v>10898.880380999997</v>
      </c>
      <c r="K4989">
        <v>98782.880530800001</v>
      </c>
    </row>
    <row r="4990" spans="1:11" hidden="1" x14ac:dyDescent="0.35">
      <c r="A4990" t="s">
        <v>157</v>
      </c>
      <c r="B4990" t="s">
        <v>1807</v>
      </c>
      <c r="C4990" t="s">
        <v>111</v>
      </c>
      <c r="D4990">
        <v>15260.831999999999</v>
      </c>
      <c r="E4990">
        <v>14680.450340399999</v>
      </c>
      <c r="F4990">
        <v>15985.701571200001</v>
      </c>
      <c r="G4990">
        <v>20621.018454000001</v>
      </c>
      <c r="H4990">
        <v>10848.90726552</v>
      </c>
      <c r="I4990">
        <v>17764.080985199998</v>
      </c>
      <c r="J4990">
        <v>11148.308206919999</v>
      </c>
      <c r="K4990">
        <v>106309.30343639999</v>
      </c>
    </row>
    <row r="4991" spans="1:11" hidden="1" x14ac:dyDescent="0.35">
      <c r="A4991" t="s">
        <v>141</v>
      </c>
      <c r="B4991" t="s">
        <v>1807</v>
      </c>
      <c r="C4991" t="s">
        <v>10</v>
      </c>
      <c r="D4991" s="32">
        <v>8366.0280000000002</v>
      </c>
      <c r="E4991" s="32">
        <v>3400.0481619599996</v>
      </c>
      <c r="F4991" s="32">
        <v>9862.5509434799988</v>
      </c>
      <c r="G4991" s="32">
        <v>4970.1965156399992</v>
      </c>
      <c r="H4991" s="32">
        <v>4263.3136552799988</v>
      </c>
      <c r="I4991" s="32">
        <v>0</v>
      </c>
      <c r="J4991" s="32">
        <v>5651.9996199599991</v>
      </c>
      <c r="K4991" s="32">
        <v>36514.136397599999</v>
      </c>
    </row>
    <row r="4992" spans="1:11" hidden="1" x14ac:dyDescent="0.35">
      <c r="A4992" t="s">
        <v>141</v>
      </c>
      <c r="B4992" t="s">
        <v>1807</v>
      </c>
      <c r="C4992" t="s">
        <v>11</v>
      </c>
      <c r="D4992" s="32">
        <v>11694.98474808</v>
      </c>
      <c r="E4992" s="32">
        <v>5010.8449386000002</v>
      </c>
      <c r="F4992" s="32">
        <v>11263.86013476</v>
      </c>
      <c r="G4992" s="32">
        <v>7640.3522479199992</v>
      </c>
      <c r="H4992" s="32">
        <v>6053.1808351199998</v>
      </c>
      <c r="I4992" s="32">
        <v>8482.0472284799998</v>
      </c>
      <c r="J4992" s="32">
        <v>6997.0051934399999</v>
      </c>
      <c r="K4992" s="32">
        <v>57142.2740796</v>
      </c>
    </row>
    <row r="4993" spans="1:11" hidden="1" x14ac:dyDescent="0.35">
      <c r="A4993" t="s">
        <v>141</v>
      </c>
      <c r="B4993" t="s">
        <v>1807</v>
      </c>
      <c r="C4993" t="s">
        <v>12</v>
      </c>
      <c r="D4993" s="32">
        <v>11694.98474808</v>
      </c>
      <c r="E4993" s="32">
        <v>7341.7259433599993</v>
      </c>
      <c r="F4993" s="32">
        <v>12314.894830199999</v>
      </c>
      <c r="G4993" s="32">
        <v>10310.509351679999</v>
      </c>
      <c r="H4993" s="32">
        <v>6897.7505624399992</v>
      </c>
      <c r="I4993" s="32">
        <v>15580.071399600001</v>
      </c>
      <c r="J4993" s="32">
        <v>8265.1911797999983</v>
      </c>
      <c r="K4993" s="32">
        <v>72405.128389199992</v>
      </c>
    </row>
    <row r="4994" spans="1:11" hidden="1" x14ac:dyDescent="0.35">
      <c r="A4994" t="s">
        <v>141</v>
      </c>
      <c r="B4994" t="s">
        <v>1807</v>
      </c>
      <c r="C4994" t="s">
        <v>108</v>
      </c>
      <c r="D4994">
        <v>15260.831999999999</v>
      </c>
      <c r="E4994">
        <v>9794.1847850400009</v>
      </c>
      <c r="F4994">
        <v>13121.0451636</v>
      </c>
      <c r="G4994">
        <v>12980.665457999999</v>
      </c>
      <c r="H4994">
        <v>9078.420843599999</v>
      </c>
      <c r="I4994">
        <v>17764.080985199998</v>
      </c>
      <c r="J4994">
        <v>11084.788609439998</v>
      </c>
      <c r="K4994">
        <v>89084.018343599993</v>
      </c>
    </row>
    <row r="4995" spans="1:11" hidden="1" x14ac:dyDescent="0.35">
      <c r="A4995" t="s">
        <v>141</v>
      </c>
      <c r="B4995" t="s">
        <v>1807</v>
      </c>
      <c r="C4995" t="s">
        <v>109</v>
      </c>
      <c r="D4995">
        <v>15260.831999999999</v>
      </c>
      <c r="E4995">
        <v>11988.74529096</v>
      </c>
      <c r="F4995">
        <v>13666.202229599998</v>
      </c>
      <c r="G4995">
        <v>15650.822312399998</v>
      </c>
      <c r="H4995">
        <v>9873.5967187200004</v>
      </c>
      <c r="I4995">
        <v>17764.080985199998</v>
      </c>
      <c r="J4995">
        <v>11257.54010556</v>
      </c>
      <c r="K4995">
        <v>95461.820515200001</v>
      </c>
    </row>
    <row r="4996" spans="1:11" hidden="1" x14ac:dyDescent="0.35">
      <c r="A4996" t="s">
        <v>141</v>
      </c>
      <c r="B4996" t="s">
        <v>1807</v>
      </c>
      <c r="C4996" t="s">
        <v>13</v>
      </c>
      <c r="D4996" s="32">
        <v>9114.1080000000002</v>
      </c>
      <c r="E4996" s="32">
        <v>6233.4219835200001</v>
      </c>
      <c r="F4996" s="32">
        <v>12726.725961599999</v>
      </c>
      <c r="G4996" s="32">
        <v>9940.3930312799985</v>
      </c>
      <c r="H4996" s="32">
        <v>5561.0156367600002</v>
      </c>
      <c r="I4996" s="32">
        <v>0</v>
      </c>
      <c r="J4996" s="32">
        <v>6650.5358065199998</v>
      </c>
      <c r="K4996" s="32">
        <v>50226.199671599992</v>
      </c>
    </row>
    <row r="4997" spans="1:11" hidden="1" x14ac:dyDescent="0.35">
      <c r="A4997" t="s">
        <v>141</v>
      </c>
      <c r="B4997" t="s">
        <v>1807</v>
      </c>
      <c r="C4997" t="s">
        <v>14</v>
      </c>
      <c r="D4997" s="32">
        <v>11694.98474808</v>
      </c>
      <c r="E4997" s="32">
        <v>7758.1217342399996</v>
      </c>
      <c r="F4997" s="32">
        <v>13735.757461199999</v>
      </c>
      <c r="G4997" s="32">
        <v>12610.549137600001</v>
      </c>
      <c r="H4997" s="32">
        <v>7048.6274512799991</v>
      </c>
      <c r="I4997" s="32">
        <v>8482.0472284799998</v>
      </c>
      <c r="J4997" s="32">
        <v>8642.0171544000004</v>
      </c>
      <c r="K4997" s="32">
        <v>69972.107907600002</v>
      </c>
    </row>
    <row r="4998" spans="1:11" hidden="1" x14ac:dyDescent="0.35">
      <c r="A4998" t="s">
        <v>141</v>
      </c>
      <c r="B4998" t="s">
        <v>1807</v>
      </c>
      <c r="C4998" t="s">
        <v>15</v>
      </c>
      <c r="D4998" s="32">
        <v>11694.98474808</v>
      </c>
      <c r="E4998" s="32">
        <v>9825.4931798399994</v>
      </c>
      <c r="F4998" s="32">
        <v>14511.9802308</v>
      </c>
      <c r="G4998" s="32">
        <v>15280.704745200001</v>
      </c>
      <c r="H4998" s="32">
        <v>7797.71735928</v>
      </c>
      <c r="I4998" s="32">
        <v>15580.071399600001</v>
      </c>
      <c r="J4998" s="32">
        <v>9459.8051190000006</v>
      </c>
      <c r="K4998" s="32">
        <v>84150.757405199998</v>
      </c>
    </row>
    <row r="4999" spans="1:11" hidden="1" x14ac:dyDescent="0.35">
      <c r="A4999" t="s">
        <v>141</v>
      </c>
      <c r="B4999" t="s">
        <v>1807</v>
      </c>
      <c r="C4999" t="s">
        <v>110</v>
      </c>
      <c r="D4999">
        <v>15260.831999999999</v>
      </c>
      <c r="E4999">
        <v>11996.180832120001</v>
      </c>
      <c r="F4999">
        <v>15035.757170399998</v>
      </c>
      <c r="G4999">
        <v>17950.860352799999</v>
      </c>
      <c r="H4999">
        <v>9876.2905547999981</v>
      </c>
      <c r="I4999">
        <v>17764.080985199998</v>
      </c>
      <c r="J4999">
        <v>10898.880380999997</v>
      </c>
      <c r="K4999">
        <v>98782.880530800001</v>
      </c>
    </row>
    <row r="5000" spans="1:11" hidden="1" x14ac:dyDescent="0.35">
      <c r="A5000" t="s">
        <v>141</v>
      </c>
      <c r="B5000" t="s">
        <v>1807</v>
      </c>
      <c r="C5000" t="s">
        <v>111</v>
      </c>
      <c r="D5000">
        <v>15260.831999999999</v>
      </c>
      <c r="E5000">
        <v>14680.450340399999</v>
      </c>
      <c r="F5000">
        <v>15985.701571200001</v>
      </c>
      <c r="G5000">
        <v>20621.018454000001</v>
      </c>
      <c r="H5000">
        <v>10848.90726552</v>
      </c>
      <c r="I5000">
        <v>17764.080985199998</v>
      </c>
      <c r="J5000">
        <v>11148.308206919999</v>
      </c>
      <c r="K5000">
        <v>106309.30343639999</v>
      </c>
    </row>
    <row r="5001" spans="1:11" hidden="1" x14ac:dyDescent="0.35">
      <c r="A5001" t="s">
        <v>157</v>
      </c>
      <c r="B5001" t="s">
        <v>1027</v>
      </c>
      <c r="C5001" t="s">
        <v>10</v>
      </c>
      <c r="D5001" s="32">
        <v>7243.9079999999994</v>
      </c>
      <c r="E5001" s="32">
        <v>3115.34936148</v>
      </c>
      <c r="F5001" s="32">
        <v>11659.805912039999</v>
      </c>
      <c r="G5001" s="32">
        <v>6572.0385253199993</v>
      </c>
      <c r="H5001" s="32">
        <v>3753.5673301199995</v>
      </c>
      <c r="I5001" s="32">
        <v>0</v>
      </c>
      <c r="J5001" s="32">
        <v>6459.4688183999997</v>
      </c>
      <c r="K5001" s="32">
        <v>38804.138944799997</v>
      </c>
    </row>
    <row r="5002" spans="1:11" hidden="1" x14ac:dyDescent="0.35">
      <c r="A5002" t="s">
        <v>157</v>
      </c>
      <c r="B5002" t="s">
        <v>1027</v>
      </c>
      <c r="C5002" t="s">
        <v>11</v>
      </c>
      <c r="D5002" s="32">
        <v>9226.32</v>
      </c>
      <c r="E5002" s="32">
        <v>4591.2679375199996</v>
      </c>
      <c r="F5002" s="32">
        <v>12437.55139848</v>
      </c>
      <c r="G5002" s="32">
        <v>10038.102128999999</v>
      </c>
      <c r="H5002" s="32">
        <v>5006.6569373999992</v>
      </c>
      <c r="I5002" s="32">
        <v>9405.4562342399986</v>
      </c>
      <c r="J5002" s="32">
        <v>7718.9910409199993</v>
      </c>
      <c r="K5002" s="32">
        <v>58424.347298399989</v>
      </c>
    </row>
    <row r="5003" spans="1:11" hidden="1" x14ac:dyDescent="0.35">
      <c r="A5003" t="s">
        <v>157</v>
      </c>
      <c r="B5003" t="s">
        <v>1027</v>
      </c>
      <c r="C5003" t="s">
        <v>12</v>
      </c>
      <c r="D5003" s="32">
        <v>9226.32</v>
      </c>
      <c r="E5003" s="32">
        <v>6726.9753689999998</v>
      </c>
      <c r="F5003" s="32">
        <v>13815.0639156</v>
      </c>
      <c r="G5003" s="32">
        <v>13504.166854799998</v>
      </c>
      <c r="H5003" s="32">
        <v>5780.5084180800004</v>
      </c>
      <c r="I5003" s="32">
        <v>15801.419543999997</v>
      </c>
      <c r="J5003" s="32">
        <v>8972.4755097599991</v>
      </c>
      <c r="K5003" s="32">
        <v>73826.930483999982</v>
      </c>
    </row>
    <row r="5004" spans="1:11" hidden="1" x14ac:dyDescent="0.35">
      <c r="A5004" t="s">
        <v>157</v>
      </c>
      <c r="B5004" t="s">
        <v>1027</v>
      </c>
      <c r="C5004" t="s">
        <v>108</v>
      </c>
      <c r="D5004">
        <v>11470.56</v>
      </c>
      <c r="E5004">
        <v>8974.0811387999984</v>
      </c>
      <c r="F5004">
        <v>14389.301344799998</v>
      </c>
      <c r="G5004">
        <v>16970.229710399999</v>
      </c>
      <c r="H5004">
        <v>7407.8998533599988</v>
      </c>
      <c r="I5004">
        <v>17769.4098084</v>
      </c>
      <c r="J5004">
        <v>10996.800312599999</v>
      </c>
      <c r="K5004">
        <v>87978.281295599998</v>
      </c>
    </row>
    <row r="5005" spans="1:11" hidden="1" x14ac:dyDescent="0.35">
      <c r="A5005" t="s">
        <v>157</v>
      </c>
      <c r="B5005" t="s">
        <v>1027</v>
      </c>
      <c r="C5005" t="s">
        <v>109</v>
      </c>
      <c r="D5005">
        <v>11470.56</v>
      </c>
      <c r="E5005">
        <v>10984.882525439998</v>
      </c>
      <c r="F5005">
        <v>14700.466467599997</v>
      </c>
      <c r="G5005">
        <v>20436.293812799999</v>
      </c>
      <c r="H5005">
        <v>8136.4924940399997</v>
      </c>
      <c r="I5005">
        <v>17769.4098084</v>
      </c>
      <c r="J5005">
        <v>11154.290228639999</v>
      </c>
      <c r="K5005">
        <v>94652.392968</v>
      </c>
    </row>
    <row r="5006" spans="1:11" hidden="1" x14ac:dyDescent="0.35">
      <c r="A5006" t="s">
        <v>157</v>
      </c>
      <c r="B5006" t="s">
        <v>1027</v>
      </c>
      <c r="C5006" t="s">
        <v>13</v>
      </c>
      <c r="D5006" s="32">
        <v>7293.78</v>
      </c>
      <c r="E5006" s="32">
        <v>5711.4744735599988</v>
      </c>
      <c r="F5006" s="32">
        <v>13739.613813599997</v>
      </c>
      <c r="G5006" s="32">
        <v>13144.077299999997</v>
      </c>
      <c r="H5006" s="32">
        <v>4712.3168818799995</v>
      </c>
      <c r="I5006" s="32">
        <v>0</v>
      </c>
      <c r="J5006" s="32">
        <v>7878.9724373999998</v>
      </c>
      <c r="K5006" s="32">
        <v>52480.234532399998</v>
      </c>
    </row>
    <row r="5007" spans="1:11" hidden="1" x14ac:dyDescent="0.35">
      <c r="A5007" t="s">
        <v>157</v>
      </c>
      <c r="B5007" t="s">
        <v>1027</v>
      </c>
      <c r="C5007" t="s">
        <v>14</v>
      </c>
      <c r="D5007" s="32">
        <v>9226.32</v>
      </c>
      <c r="E5007" s="32">
        <v>7108.5041485200009</v>
      </c>
      <c r="F5007" s="32">
        <v>15147.435539999999</v>
      </c>
      <c r="G5007" s="32">
        <v>16610.141402399997</v>
      </c>
      <c r="H5007" s="32">
        <v>5918.7511084799999</v>
      </c>
      <c r="I5007" s="32">
        <v>9405.4562342399986</v>
      </c>
      <c r="J5007" s="32">
        <v>10030.21761516</v>
      </c>
      <c r="K5007" s="32">
        <v>73446.8272956</v>
      </c>
    </row>
    <row r="5008" spans="1:11" hidden="1" x14ac:dyDescent="0.35">
      <c r="A5008" t="s">
        <v>157</v>
      </c>
      <c r="B5008" t="s">
        <v>1027</v>
      </c>
      <c r="C5008" t="s">
        <v>15</v>
      </c>
      <c r="D5008" s="32">
        <v>9226.32</v>
      </c>
      <c r="E5008" s="32">
        <v>9002.7688846799992</v>
      </c>
      <c r="F5008" s="32">
        <v>15687.755021999999</v>
      </c>
      <c r="G5008" s="32">
        <v>20076.204257999998</v>
      </c>
      <c r="H5008" s="32">
        <v>6605.1178748399998</v>
      </c>
      <c r="I5008" s="32">
        <v>15801.419543999997</v>
      </c>
      <c r="J5008" s="32">
        <v>10637.087416079999</v>
      </c>
      <c r="K5008" s="32">
        <v>87036.672999599992</v>
      </c>
    </row>
    <row r="5009" spans="1:11" hidden="1" x14ac:dyDescent="0.35">
      <c r="A5009" t="s">
        <v>157</v>
      </c>
      <c r="B5009" t="s">
        <v>1027</v>
      </c>
      <c r="C5009" t="s">
        <v>110</v>
      </c>
      <c r="D5009">
        <v>11470.56</v>
      </c>
      <c r="E5009">
        <v>10991.69566404</v>
      </c>
      <c r="F5009">
        <v>15975.114992399998</v>
      </c>
      <c r="G5009">
        <v>23542.268360400001</v>
      </c>
      <c r="H5009">
        <v>8138.9610333599985</v>
      </c>
      <c r="I5009">
        <v>17769.4098084</v>
      </c>
      <c r="J5009">
        <v>11483.69391588</v>
      </c>
      <c r="K5009">
        <v>99371.700532799994</v>
      </c>
    </row>
    <row r="5010" spans="1:11" hidden="1" x14ac:dyDescent="0.35">
      <c r="A5010" t="s">
        <v>157</v>
      </c>
      <c r="B5010" t="s">
        <v>1027</v>
      </c>
      <c r="C5010" t="s">
        <v>111</v>
      </c>
      <c r="D5010">
        <v>11470.56</v>
      </c>
      <c r="E5010">
        <v>13451.201543999998</v>
      </c>
      <c r="F5010">
        <v>16059.901132799998</v>
      </c>
      <c r="G5010">
        <v>27008.333709599996</v>
      </c>
      <c r="H5010">
        <v>9030.1370174399999</v>
      </c>
      <c r="I5010">
        <v>17769.4098084</v>
      </c>
      <c r="J5010">
        <v>11512.858687439999</v>
      </c>
      <c r="K5010">
        <v>106302.39990479998</v>
      </c>
    </row>
    <row r="5011" spans="1:11" hidden="1" x14ac:dyDescent="0.35">
      <c r="A5011" t="s">
        <v>157</v>
      </c>
      <c r="B5011" t="s">
        <v>1905</v>
      </c>
      <c r="C5011" t="s">
        <v>10</v>
      </c>
      <c r="D5011" s="32">
        <v>6682.848</v>
      </c>
      <c r="E5011" s="32">
        <v>3406.4027275199996</v>
      </c>
      <c r="F5011" s="32">
        <v>11318.1131406</v>
      </c>
      <c r="G5011" s="32">
        <v>6572.0385253199993</v>
      </c>
      <c r="H5011" s="32">
        <v>3655.7334277199998</v>
      </c>
      <c r="I5011" s="32">
        <v>0</v>
      </c>
      <c r="J5011" s="32">
        <v>6282.3420517200002</v>
      </c>
      <c r="K5011" s="32">
        <v>37917.477124799996</v>
      </c>
    </row>
    <row r="5012" spans="1:11" hidden="1" x14ac:dyDescent="0.35">
      <c r="A5012" t="s">
        <v>157</v>
      </c>
      <c r="B5012" t="s">
        <v>1905</v>
      </c>
      <c r="C5012" t="s">
        <v>11</v>
      </c>
      <c r="D5012" s="32">
        <v>8864.7479999999996</v>
      </c>
      <c r="E5012" s="32">
        <v>5020.2100274399991</v>
      </c>
      <c r="F5012" s="32">
        <v>12090.7844004</v>
      </c>
      <c r="G5012" s="32">
        <v>10038.102128999999</v>
      </c>
      <c r="H5012" s="32">
        <v>5031.0677852399995</v>
      </c>
      <c r="I5012" s="32">
        <v>9353.9374607999998</v>
      </c>
      <c r="J5012" s="32">
        <v>7639.6574062799991</v>
      </c>
      <c r="K5012" s="32">
        <v>58038.510076799997</v>
      </c>
    </row>
    <row r="5013" spans="1:11" hidden="1" x14ac:dyDescent="0.35">
      <c r="A5013" t="s">
        <v>157</v>
      </c>
      <c r="B5013" t="s">
        <v>1905</v>
      </c>
      <c r="C5013" t="s">
        <v>12</v>
      </c>
      <c r="D5013" s="32">
        <v>8864.7479999999996</v>
      </c>
      <c r="E5013" s="32">
        <v>7355.4464786399994</v>
      </c>
      <c r="F5013" s="32">
        <v>13462.481343599999</v>
      </c>
      <c r="G5013" s="32">
        <v>13504.166854799998</v>
      </c>
      <c r="H5013" s="32">
        <v>5877.2164600799997</v>
      </c>
      <c r="I5013" s="32">
        <v>15714.867934799997</v>
      </c>
      <c r="J5013" s="32">
        <v>8946.1347401999992</v>
      </c>
      <c r="K5013" s="32">
        <v>73725.061936800004</v>
      </c>
    </row>
    <row r="5014" spans="1:11" hidden="1" x14ac:dyDescent="0.35">
      <c r="A5014" t="s">
        <v>157</v>
      </c>
      <c r="B5014" t="s">
        <v>1905</v>
      </c>
      <c r="C5014" t="s">
        <v>108</v>
      </c>
      <c r="D5014">
        <v>11844.599999999999</v>
      </c>
      <c r="E5014">
        <v>9812.4895545599993</v>
      </c>
      <c r="F5014">
        <v>14048.659376399999</v>
      </c>
      <c r="G5014">
        <v>16970.229710399999</v>
      </c>
      <c r="H5014">
        <v>7847.2179375599999</v>
      </c>
      <c r="I5014">
        <v>17672.077119599999</v>
      </c>
      <c r="J5014">
        <v>11497.53314652</v>
      </c>
      <c r="K5014">
        <v>89692.807094400006</v>
      </c>
    </row>
    <row r="5015" spans="1:11" hidden="1" x14ac:dyDescent="0.35">
      <c r="A5015" t="s">
        <v>157</v>
      </c>
      <c r="B5015" t="s">
        <v>1905</v>
      </c>
      <c r="C5015" t="s">
        <v>109</v>
      </c>
      <c r="D5015">
        <v>11844.599999999999</v>
      </c>
      <c r="E5015">
        <v>12011.15178312</v>
      </c>
      <c r="F5015">
        <v>14373.849752399999</v>
      </c>
      <c r="G5015">
        <v>20436.293812799999</v>
      </c>
      <c r="H5015">
        <v>8643.8801229599994</v>
      </c>
      <c r="I5015">
        <v>17672.077119599999</v>
      </c>
      <c r="J5015">
        <v>11772.990416039998</v>
      </c>
      <c r="K5015">
        <v>96754.839391199974</v>
      </c>
    </row>
    <row r="5016" spans="1:11" hidden="1" x14ac:dyDescent="0.35">
      <c r="A5016" t="s">
        <v>157</v>
      </c>
      <c r="B5016" t="s">
        <v>1905</v>
      </c>
      <c r="C5016" t="s">
        <v>13</v>
      </c>
      <c r="D5016" s="32">
        <v>6720.2519999999995</v>
      </c>
      <c r="E5016" s="32">
        <v>6245.0723320799998</v>
      </c>
      <c r="F5016" s="32">
        <v>13455.991749599998</v>
      </c>
      <c r="G5016" s="32">
        <v>13144.077299999997</v>
      </c>
      <c r="H5016" s="32">
        <v>4697.8482666</v>
      </c>
      <c r="I5016" s="32">
        <v>0</v>
      </c>
      <c r="J5016" s="32">
        <v>7794.448124999999</v>
      </c>
      <c r="K5016" s="32">
        <v>52057.686531600004</v>
      </c>
    </row>
    <row r="5017" spans="1:11" hidden="1" x14ac:dyDescent="0.35">
      <c r="A5017" t="s">
        <v>157</v>
      </c>
      <c r="B5017" t="s">
        <v>1905</v>
      </c>
      <c r="C5017" t="s">
        <v>14</v>
      </c>
      <c r="D5017" s="32">
        <v>8864.7479999999996</v>
      </c>
      <c r="E5017" s="32">
        <v>7772.6207714399989</v>
      </c>
      <c r="F5017" s="32">
        <v>14863.7374212</v>
      </c>
      <c r="G5017" s="32">
        <v>16610.141402399997</v>
      </c>
      <c r="H5017" s="32">
        <v>6028.3746269999992</v>
      </c>
      <c r="I5017" s="32">
        <v>9353.9374607999998</v>
      </c>
      <c r="J5017" s="32">
        <v>10050.027521639999</v>
      </c>
      <c r="K5017" s="32">
        <v>73543.587703199999</v>
      </c>
    </row>
    <row r="5018" spans="1:11" hidden="1" x14ac:dyDescent="0.35">
      <c r="A5018" t="s">
        <v>157</v>
      </c>
      <c r="B5018" t="s">
        <v>1905</v>
      </c>
      <c r="C5018" t="s">
        <v>15</v>
      </c>
      <c r="D5018" s="32">
        <v>8864.7479999999996</v>
      </c>
      <c r="E5018" s="32">
        <v>9843.8574217200003</v>
      </c>
      <c r="F5018" s="32">
        <v>15418.279150799997</v>
      </c>
      <c r="G5018" s="32">
        <v>20076.204257999998</v>
      </c>
      <c r="H5018" s="32">
        <v>6778.8654394799987</v>
      </c>
      <c r="I5018" s="32">
        <v>15714.867934799997</v>
      </c>
      <c r="J5018" s="32">
        <v>10714.946959079998</v>
      </c>
      <c r="K5018" s="32">
        <v>87411.77153279999</v>
      </c>
    </row>
    <row r="5019" spans="1:11" hidden="1" x14ac:dyDescent="0.35">
      <c r="A5019" t="s">
        <v>157</v>
      </c>
      <c r="B5019" t="s">
        <v>1905</v>
      </c>
      <c r="C5019" t="s">
        <v>110</v>
      </c>
      <c r="D5019">
        <v>11844.599999999999</v>
      </c>
      <c r="E5019">
        <v>12018.60103908</v>
      </c>
      <c r="F5019">
        <v>15720.589499999998</v>
      </c>
      <c r="G5019">
        <v>23542.268360400001</v>
      </c>
      <c r="H5019">
        <v>8646.5785722000001</v>
      </c>
      <c r="I5019">
        <v>17672.077119599999</v>
      </c>
      <c r="J5019">
        <v>12010.571896439998</v>
      </c>
      <c r="K5019">
        <v>101455.28785919999</v>
      </c>
    </row>
    <row r="5020" spans="1:11" hidden="1" x14ac:dyDescent="0.35">
      <c r="A5020" t="s">
        <v>157</v>
      </c>
      <c r="B5020" t="s">
        <v>1905</v>
      </c>
      <c r="C5020" t="s">
        <v>111</v>
      </c>
      <c r="D5020">
        <v>11844.599999999999</v>
      </c>
      <c r="E5020">
        <v>14707.887421200001</v>
      </c>
      <c r="F5020">
        <v>15820.870870800001</v>
      </c>
      <c r="G5020">
        <v>27008.333709599996</v>
      </c>
      <c r="H5020">
        <v>9621.0131173199989</v>
      </c>
      <c r="I5020">
        <v>17672.077119599999</v>
      </c>
      <c r="J5020">
        <v>12168.62187504</v>
      </c>
      <c r="K5020">
        <v>108843.39950039999</v>
      </c>
    </row>
    <row r="5021" spans="1:11" hidden="1" x14ac:dyDescent="0.35">
      <c r="A5021" t="s">
        <v>232</v>
      </c>
      <c r="B5021" t="s">
        <v>4196</v>
      </c>
      <c r="C5021" t="s">
        <v>10</v>
      </c>
      <c r="D5021" s="32">
        <v>9949.4639999999999</v>
      </c>
      <c r="E5021" s="32">
        <v>3388.10057628</v>
      </c>
      <c r="F5021" s="32">
        <v>10707.139996199998</v>
      </c>
      <c r="G5021" s="32">
        <v>4596.9307784399998</v>
      </c>
      <c r="H5021" s="32">
        <v>4832.7254697599992</v>
      </c>
      <c r="I5021" s="32">
        <v>0</v>
      </c>
      <c r="J5021" s="32">
        <v>7502.0368690799996</v>
      </c>
      <c r="K5021" s="32">
        <v>40976.398687199995</v>
      </c>
    </row>
    <row r="5022" spans="1:11" hidden="1" x14ac:dyDescent="0.35">
      <c r="A5022" t="s">
        <v>232</v>
      </c>
      <c r="B5022" t="s">
        <v>4196</v>
      </c>
      <c r="C5022" t="s">
        <v>11</v>
      </c>
      <c r="D5022" s="32">
        <v>13627.523999999999</v>
      </c>
      <c r="E5022" s="32">
        <v>4993.2372549599995</v>
      </c>
      <c r="F5022" s="32">
        <v>11474.102408159999</v>
      </c>
      <c r="G5022" s="32">
        <v>6899.4041932800001</v>
      </c>
      <c r="H5022" s="32">
        <v>6747.036380999999</v>
      </c>
      <c r="I5022" s="32">
        <v>9887.1605312399988</v>
      </c>
      <c r="J5022" s="32">
        <v>9797.5102499999994</v>
      </c>
      <c r="K5022" s="32">
        <v>63425.976514799993</v>
      </c>
    </row>
    <row r="5023" spans="1:11" hidden="1" x14ac:dyDescent="0.35">
      <c r="A5023" t="s">
        <v>232</v>
      </c>
      <c r="B5023" t="s">
        <v>4196</v>
      </c>
      <c r="C5023" t="s">
        <v>12</v>
      </c>
      <c r="D5023" s="32">
        <v>13627.523999999999</v>
      </c>
      <c r="E5023" s="32">
        <v>7315.9277811599995</v>
      </c>
      <c r="F5023" s="32">
        <v>12412.15732416</v>
      </c>
      <c r="G5023" s="32">
        <v>9201.8771093999985</v>
      </c>
      <c r="H5023" s="32">
        <v>7588.6385996399995</v>
      </c>
      <c r="I5023" s="32">
        <v>18438.400297199998</v>
      </c>
      <c r="J5023" s="32">
        <v>12375.85374984</v>
      </c>
      <c r="K5023" s="32">
        <v>80960.379484799982</v>
      </c>
    </row>
    <row r="5024" spans="1:11" hidden="1" x14ac:dyDescent="0.35">
      <c r="A5024" t="s">
        <v>232</v>
      </c>
      <c r="B5024" t="s">
        <v>4196</v>
      </c>
      <c r="C5024" t="s">
        <v>108</v>
      </c>
      <c r="D5024">
        <v>19499.951999999997</v>
      </c>
      <c r="E5024">
        <v>9759.769115279998</v>
      </c>
      <c r="F5024">
        <v>13660.001893199998</v>
      </c>
      <c r="G5024">
        <v>11504.350898279998</v>
      </c>
      <c r="H5024">
        <v>10601.950472519999</v>
      </c>
      <c r="I5024">
        <v>21069.549766799999</v>
      </c>
      <c r="J5024">
        <v>17481.321706799998</v>
      </c>
      <c r="K5024">
        <v>103576.8988452</v>
      </c>
    </row>
    <row r="5025" spans="1:11" hidden="1" x14ac:dyDescent="0.35">
      <c r="A5025" t="s">
        <v>232</v>
      </c>
      <c r="B5025" t="s">
        <v>4196</v>
      </c>
      <c r="C5025" t="s">
        <v>109</v>
      </c>
      <c r="D5025">
        <v>19499.951999999997</v>
      </c>
      <c r="E5025">
        <v>11946.617789159998</v>
      </c>
      <c r="F5025">
        <v>14109.722653199999</v>
      </c>
      <c r="G5025">
        <v>13806.825061200001</v>
      </c>
      <c r="H5025">
        <v>11394.332767559999</v>
      </c>
      <c r="I5025">
        <v>21069.549766799999</v>
      </c>
      <c r="J5025">
        <v>17883.925894799999</v>
      </c>
      <c r="K5025">
        <v>109710.9241872</v>
      </c>
    </row>
    <row r="5026" spans="1:11" hidden="1" x14ac:dyDescent="0.35">
      <c r="A5026" t="s">
        <v>232</v>
      </c>
      <c r="B5026" t="s">
        <v>4196</v>
      </c>
      <c r="C5026" t="s">
        <v>13</v>
      </c>
      <c r="D5026" s="32">
        <v>10423.248</v>
      </c>
      <c r="E5026" s="32">
        <v>6211.5189492</v>
      </c>
      <c r="F5026" s="32">
        <v>12979.787710799999</v>
      </c>
      <c r="G5026" s="32">
        <v>9193.861681559998</v>
      </c>
      <c r="H5026" s="32">
        <v>6027.4321708799998</v>
      </c>
      <c r="I5026" s="32">
        <v>0</v>
      </c>
      <c r="J5026" s="32">
        <v>8804.0479160399991</v>
      </c>
      <c r="K5026" s="32">
        <v>53639.899420799993</v>
      </c>
    </row>
    <row r="5027" spans="1:11" hidden="1" x14ac:dyDescent="0.35">
      <c r="A5027" t="s">
        <v>232</v>
      </c>
      <c r="B5027" t="s">
        <v>4196</v>
      </c>
      <c r="C5027" t="s">
        <v>14</v>
      </c>
      <c r="D5027" s="32">
        <v>13627.523999999999</v>
      </c>
      <c r="E5027" s="32">
        <v>7730.8600782000003</v>
      </c>
      <c r="F5027" s="32">
        <v>13872.035194800001</v>
      </c>
      <c r="G5027" s="32">
        <v>11496.334597680001</v>
      </c>
      <c r="H5027" s="32">
        <v>7738.9850997599988</v>
      </c>
      <c r="I5027" s="32">
        <v>9887.1605312399988</v>
      </c>
      <c r="J5027" s="32">
        <v>11890.121416079999</v>
      </c>
      <c r="K5027" s="32">
        <v>76243.019421599995</v>
      </c>
    </row>
    <row r="5028" spans="1:11" hidden="1" x14ac:dyDescent="0.35">
      <c r="A5028" t="s">
        <v>232</v>
      </c>
      <c r="B5028" t="s">
        <v>4196</v>
      </c>
      <c r="C5028" t="s">
        <v>15</v>
      </c>
      <c r="D5028" s="32">
        <v>13627.523999999999</v>
      </c>
      <c r="E5028" s="32">
        <v>9790.9672929599983</v>
      </c>
      <c r="F5028" s="32">
        <v>15174.141995999998</v>
      </c>
      <c r="G5028" s="32">
        <v>13798.8081372</v>
      </c>
      <c r="H5028" s="32">
        <v>8485.4427636</v>
      </c>
      <c r="I5028" s="32">
        <v>18438.400297199998</v>
      </c>
      <c r="J5028" s="32">
        <v>13583.707707599997</v>
      </c>
      <c r="K5028" s="32">
        <v>92898.994438799986</v>
      </c>
    </row>
    <row r="5029" spans="1:11" hidden="1" x14ac:dyDescent="0.35">
      <c r="A5029" t="s">
        <v>232</v>
      </c>
      <c r="B5029" t="s">
        <v>4196</v>
      </c>
      <c r="C5029" t="s">
        <v>110</v>
      </c>
      <c r="D5029">
        <v>19499.951999999997</v>
      </c>
      <c r="E5029">
        <v>11954.027521559998</v>
      </c>
      <c r="F5029">
        <v>15600.0837864</v>
      </c>
      <c r="G5029">
        <v>16101.2824248</v>
      </c>
      <c r="H5029">
        <v>11397.016753919999</v>
      </c>
      <c r="I5029">
        <v>21069.549766799999</v>
      </c>
      <c r="J5029">
        <v>17155.3907316</v>
      </c>
      <c r="K5029">
        <v>112777.3090944</v>
      </c>
    </row>
    <row r="5030" spans="1:11" hidden="1" x14ac:dyDescent="0.35">
      <c r="A5030" t="s">
        <v>232</v>
      </c>
      <c r="B5030" t="s">
        <v>4196</v>
      </c>
      <c r="C5030" t="s">
        <v>111</v>
      </c>
      <c r="D5030">
        <v>19499.951999999997</v>
      </c>
      <c r="E5030">
        <v>14628.866484</v>
      </c>
      <c r="F5030">
        <v>15809.884069199999</v>
      </c>
      <c r="G5030">
        <v>18403.754218799997</v>
      </c>
      <c r="H5030">
        <v>12366.216609239998</v>
      </c>
      <c r="I5030">
        <v>21069.549766799999</v>
      </c>
      <c r="J5030">
        <v>17321.746268399998</v>
      </c>
      <c r="K5030">
        <v>119099.97278279999</v>
      </c>
    </row>
    <row r="5031" spans="1:11" hidden="1" x14ac:dyDescent="0.35">
      <c r="A5031" t="s">
        <v>343</v>
      </c>
      <c r="B5031" t="s">
        <v>809</v>
      </c>
      <c r="C5031" t="s">
        <v>10</v>
      </c>
      <c r="D5031" s="32">
        <v>16806.863999999998</v>
      </c>
      <c r="E5031" s="32">
        <v>3708.2358016799994</v>
      </c>
      <c r="F5031" s="32">
        <v>12412.463164199999</v>
      </c>
      <c r="G5031" s="32">
        <v>8225.1191524799997</v>
      </c>
      <c r="H5031" s="32">
        <v>7433.4300782400005</v>
      </c>
      <c r="I5031" s="32">
        <v>0</v>
      </c>
      <c r="J5031" s="32">
        <v>10552.95659376</v>
      </c>
      <c r="K5031" s="32">
        <v>59139.066670799992</v>
      </c>
    </row>
    <row r="5032" spans="1:11" hidden="1" x14ac:dyDescent="0.35">
      <c r="A5032" t="s">
        <v>343</v>
      </c>
      <c r="B5032" t="s">
        <v>809</v>
      </c>
      <c r="C5032" t="s">
        <v>11</v>
      </c>
      <c r="D5032" s="32">
        <v>22355.124</v>
      </c>
      <c r="E5032" s="32">
        <v>5465.0380948800002</v>
      </c>
      <c r="F5032" s="32">
        <v>13158.035225999996</v>
      </c>
      <c r="G5032" s="32">
        <v>12330.329964839999</v>
      </c>
      <c r="H5032" s="32">
        <v>10080.342216839999</v>
      </c>
      <c r="I5032" s="32">
        <v>10318.36356828</v>
      </c>
      <c r="J5032" s="32">
        <v>12896.385518399999</v>
      </c>
      <c r="K5032" s="32">
        <v>86603.616968399991</v>
      </c>
    </row>
    <row r="5033" spans="1:11" hidden="1" x14ac:dyDescent="0.35">
      <c r="A5033" t="s">
        <v>343</v>
      </c>
      <c r="B5033" t="s">
        <v>809</v>
      </c>
      <c r="C5033" t="s">
        <v>12</v>
      </c>
      <c r="D5033" s="32">
        <v>22355.124</v>
      </c>
      <c r="E5033" s="32">
        <v>8007.1948455599986</v>
      </c>
      <c r="F5033" s="32">
        <v>14164.565644799999</v>
      </c>
      <c r="G5033" s="32">
        <v>16435.542024000002</v>
      </c>
      <c r="H5033" s="32">
        <v>11001.46596288</v>
      </c>
      <c r="I5033" s="32">
        <v>15810.423933599999</v>
      </c>
      <c r="J5033" s="32">
        <v>16121.579081999997</v>
      </c>
      <c r="K5033" s="32">
        <v>103895.89262519999</v>
      </c>
    </row>
    <row r="5034" spans="1:11" hidden="1" x14ac:dyDescent="0.35">
      <c r="A5034" t="s">
        <v>343</v>
      </c>
      <c r="B5034" t="s">
        <v>809</v>
      </c>
      <c r="C5034" t="s">
        <v>108</v>
      </c>
      <c r="D5034">
        <v>31992.887999999999</v>
      </c>
      <c r="E5034">
        <v>10681.950646439998</v>
      </c>
      <c r="F5034">
        <v>14913.217925999999</v>
      </c>
      <c r="G5034">
        <v>20540.753210399998</v>
      </c>
      <c r="H5034">
        <v>15462.776195999997</v>
      </c>
      <c r="I5034">
        <v>17500.288028399998</v>
      </c>
      <c r="J5034">
        <v>24617.351583600001</v>
      </c>
      <c r="K5034">
        <v>135709.23020399999</v>
      </c>
    </row>
    <row r="5035" spans="1:11" hidden="1" x14ac:dyDescent="0.35">
      <c r="A5035" t="s">
        <v>343</v>
      </c>
      <c r="B5035" t="s">
        <v>809</v>
      </c>
      <c r="C5035" t="s">
        <v>109</v>
      </c>
      <c r="D5035">
        <v>31992.887999999999</v>
      </c>
      <c r="E5035">
        <v>13075.429738799998</v>
      </c>
      <c r="F5035">
        <v>15952.407024</v>
      </c>
      <c r="G5035">
        <v>24645.965643599997</v>
      </c>
      <c r="H5035">
        <v>16330.030327199998</v>
      </c>
      <c r="I5035">
        <v>17500.288028399998</v>
      </c>
      <c r="J5035">
        <v>25324.010393999997</v>
      </c>
      <c r="K5035">
        <v>144821.01915599997</v>
      </c>
    </row>
    <row r="5036" spans="1:11" hidden="1" x14ac:dyDescent="0.35">
      <c r="A5036" t="s">
        <v>343</v>
      </c>
      <c r="B5036" t="s">
        <v>809</v>
      </c>
      <c r="C5036" t="s">
        <v>13</v>
      </c>
      <c r="D5036" s="32">
        <v>18278.088</v>
      </c>
      <c r="E5036" s="32">
        <v>6798.4327186799992</v>
      </c>
      <c r="F5036" s="32">
        <v>14893.1594076</v>
      </c>
      <c r="G5036" s="32">
        <v>16450.238055599999</v>
      </c>
      <c r="H5036" s="32">
        <v>9086.212470839997</v>
      </c>
      <c r="I5036" s="32">
        <v>0</v>
      </c>
      <c r="J5036" s="32">
        <v>11067.435896399998</v>
      </c>
      <c r="K5036" s="32">
        <v>76573.567297200003</v>
      </c>
    </row>
    <row r="5037" spans="1:11" hidden="1" x14ac:dyDescent="0.35">
      <c r="A5037" t="s">
        <v>343</v>
      </c>
      <c r="B5037" t="s">
        <v>809</v>
      </c>
      <c r="C5037" t="s">
        <v>14</v>
      </c>
      <c r="D5037" s="32">
        <v>22355.124</v>
      </c>
      <c r="E5037" s="32">
        <v>8461.3338907199995</v>
      </c>
      <c r="F5037" s="32">
        <v>15844.143639599997</v>
      </c>
      <c r="G5037" s="32">
        <v>20555.449241999999</v>
      </c>
      <c r="H5037" s="32">
        <v>11166.017878800001</v>
      </c>
      <c r="I5037" s="32">
        <v>10318.36356828</v>
      </c>
      <c r="J5037" s="32">
        <v>14523.985668000001</v>
      </c>
      <c r="K5037" s="32">
        <v>103224.4222512</v>
      </c>
    </row>
    <row r="5038" spans="1:11" hidden="1" x14ac:dyDescent="0.35">
      <c r="A5038" t="s">
        <v>343</v>
      </c>
      <c r="B5038" t="s">
        <v>809</v>
      </c>
      <c r="C5038" t="s">
        <v>15</v>
      </c>
      <c r="D5038" s="32">
        <v>22355.124</v>
      </c>
      <c r="E5038" s="32">
        <v>10716.09613464</v>
      </c>
      <c r="F5038" s="32">
        <v>16552.826006399999</v>
      </c>
      <c r="G5038" s="32">
        <v>24660.660428399999</v>
      </c>
      <c r="H5038" s="32">
        <v>11983.00739268</v>
      </c>
      <c r="I5038" s="32">
        <v>15810.423933599999</v>
      </c>
      <c r="J5038" s="32">
        <v>16573.697438399999</v>
      </c>
      <c r="K5038" s="32">
        <v>118651.83171839999</v>
      </c>
    </row>
    <row r="5039" spans="1:11" hidden="1" x14ac:dyDescent="0.35">
      <c r="A5039" t="s">
        <v>343</v>
      </c>
      <c r="B5039" t="s">
        <v>809</v>
      </c>
      <c r="C5039" t="s">
        <v>110</v>
      </c>
      <c r="D5039">
        <v>31992.887999999999</v>
      </c>
      <c r="E5039">
        <v>13083.538926000001</v>
      </c>
      <c r="F5039">
        <v>17657.275109999995</v>
      </c>
      <c r="G5039">
        <v>28765.874108399999</v>
      </c>
      <c r="H5039">
        <v>16332.967787999998</v>
      </c>
      <c r="I5039">
        <v>17500.288028399998</v>
      </c>
      <c r="J5039">
        <v>24492.443419200001</v>
      </c>
      <c r="K5039">
        <v>149825.27537999998</v>
      </c>
    </row>
    <row r="5040" spans="1:11" hidden="1" x14ac:dyDescent="0.35">
      <c r="A5040" t="s">
        <v>343</v>
      </c>
      <c r="B5040" t="s">
        <v>809</v>
      </c>
      <c r="C5040" t="s">
        <v>111</v>
      </c>
      <c r="D5040">
        <v>31992.887999999999</v>
      </c>
      <c r="E5040">
        <v>16011.117589199997</v>
      </c>
      <c r="F5040">
        <v>17872.293250799998</v>
      </c>
      <c r="G5040">
        <v>32871.084048000004</v>
      </c>
      <c r="H5040">
        <v>17393.743981199998</v>
      </c>
      <c r="I5040">
        <v>17500.288028399998</v>
      </c>
      <c r="J5040">
        <v>25579.977187199995</v>
      </c>
      <c r="K5040">
        <v>159221.38460399999</v>
      </c>
    </row>
    <row r="5041" spans="1:11" hidden="1" x14ac:dyDescent="0.35">
      <c r="A5041" t="s">
        <v>670</v>
      </c>
      <c r="B5041" t="s">
        <v>2968</v>
      </c>
      <c r="C5041" t="s">
        <v>10</v>
      </c>
      <c r="D5041" s="32">
        <v>9051.768</v>
      </c>
      <c r="E5041" s="32">
        <v>3330.9440225999997</v>
      </c>
      <c r="F5041" s="32">
        <v>10868.640369119999</v>
      </c>
      <c r="G5041" s="32">
        <v>3692.0655537599996</v>
      </c>
      <c r="H5041" s="32">
        <v>4486.7449531199991</v>
      </c>
      <c r="I5041" s="32">
        <v>0</v>
      </c>
      <c r="J5041" s="32">
        <v>5982.8094482399993</v>
      </c>
      <c r="K5041" s="32">
        <v>37412.973219599997</v>
      </c>
    </row>
    <row r="5042" spans="1:11" hidden="1" x14ac:dyDescent="0.35">
      <c r="A5042" t="s">
        <v>670</v>
      </c>
      <c r="B5042" t="s">
        <v>2968</v>
      </c>
      <c r="C5042" t="s">
        <v>11</v>
      </c>
      <c r="D5042" s="32">
        <v>13066.464</v>
      </c>
      <c r="E5042" s="32">
        <v>4909.0022001599991</v>
      </c>
      <c r="F5042" s="32">
        <v>12078.435095759998</v>
      </c>
      <c r="G5042" s="32">
        <v>5600.617371119999</v>
      </c>
      <c r="H5042" s="32">
        <v>6513.2203612799985</v>
      </c>
      <c r="I5042" s="32">
        <v>9593.9867324399984</v>
      </c>
      <c r="J5042" s="32">
        <v>7263.255343679999</v>
      </c>
      <c r="K5042" s="32">
        <v>59024.9794836</v>
      </c>
    </row>
    <row r="5043" spans="1:11" hidden="1" x14ac:dyDescent="0.35">
      <c r="A5043" t="s">
        <v>670</v>
      </c>
      <c r="B5043" t="s">
        <v>2968</v>
      </c>
      <c r="C5043" t="s">
        <v>12</v>
      </c>
      <c r="D5043" s="32">
        <v>13066.464</v>
      </c>
      <c r="E5043" s="32">
        <v>7192.5086700000002</v>
      </c>
      <c r="F5043" s="32">
        <v>12927.458268</v>
      </c>
      <c r="G5043" s="32">
        <v>7509.1688144400005</v>
      </c>
      <c r="H5043" s="32">
        <v>7340.6247696</v>
      </c>
      <c r="I5043" s="32">
        <v>15500.410853999998</v>
      </c>
      <c r="J5043" s="32">
        <v>7453.96462488</v>
      </c>
      <c r="K5043" s="32">
        <v>70990.600125600002</v>
      </c>
    </row>
    <row r="5044" spans="1:11" hidden="1" x14ac:dyDescent="0.35">
      <c r="A5044" t="s">
        <v>670</v>
      </c>
      <c r="B5044" t="s">
        <v>2968</v>
      </c>
      <c r="C5044" t="s">
        <v>108</v>
      </c>
      <c r="D5044">
        <v>17829.239999999998</v>
      </c>
      <c r="E5044">
        <v>9595.1236893599998</v>
      </c>
      <c r="F5044">
        <v>13527.177795600001</v>
      </c>
      <c r="G5044">
        <v>9417.7202577600001</v>
      </c>
      <c r="H5044">
        <v>9936.9290468399995</v>
      </c>
      <c r="I5044">
        <v>17317.77147</v>
      </c>
      <c r="J5044">
        <v>10141.208249879999</v>
      </c>
      <c r="K5044">
        <v>87765.168265200002</v>
      </c>
    </row>
    <row r="5045" spans="1:11" hidden="1" x14ac:dyDescent="0.35">
      <c r="A5045" t="s">
        <v>670</v>
      </c>
      <c r="B5045" t="s">
        <v>2968</v>
      </c>
      <c r="C5045" t="s">
        <v>109</v>
      </c>
      <c r="D5045">
        <v>17829.239999999998</v>
      </c>
      <c r="E5045">
        <v>11745.08054868</v>
      </c>
      <c r="F5045">
        <v>13860.193088399999</v>
      </c>
      <c r="G5045">
        <v>11326.271701079999</v>
      </c>
      <c r="H5045">
        <v>10715.943152279999</v>
      </c>
      <c r="I5045">
        <v>17317.77147</v>
      </c>
      <c r="J5045">
        <v>9665.1510841199997</v>
      </c>
      <c r="K5045">
        <v>92459.64954839999</v>
      </c>
    </row>
    <row r="5046" spans="1:11" hidden="1" x14ac:dyDescent="0.35">
      <c r="A5046" t="s">
        <v>670</v>
      </c>
      <c r="B5046" t="s">
        <v>2968</v>
      </c>
      <c r="C5046" t="s">
        <v>13</v>
      </c>
      <c r="D5046" s="32">
        <v>9999.3359999999993</v>
      </c>
      <c r="E5046" s="32">
        <v>6106.7315185199996</v>
      </c>
      <c r="F5046" s="32">
        <v>13766.098339199998</v>
      </c>
      <c r="G5046" s="32">
        <v>7384.1311075199992</v>
      </c>
      <c r="H5046" s="32">
        <v>5835.863345759999</v>
      </c>
      <c r="I5046" s="32">
        <v>0</v>
      </c>
      <c r="J5046" s="32">
        <v>7017.5076973199994</v>
      </c>
      <c r="K5046" s="32">
        <v>50109.668756400002</v>
      </c>
    </row>
    <row r="5047" spans="1:11" hidden="1" x14ac:dyDescent="0.35">
      <c r="A5047" t="s">
        <v>670</v>
      </c>
      <c r="B5047" t="s">
        <v>2968</v>
      </c>
      <c r="C5047" t="s">
        <v>14</v>
      </c>
      <c r="D5047" s="32">
        <v>13066.464</v>
      </c>
      <c r="E5047" s="32">
        <v>7600.4423046000002</v>
      </c>
      <c r="F5047" s="32">
        <v>14567.2047432</v>
      </c>
      <c r="G5047" s="32">
        <v>9292.6825508399997</v>
      </c>
      <c r="H5047" s="32">
        <v>7488.4350291600003</v>
      </c>
      <c r="I5047" s="32">
        <v>9593.9867324399984</v>
      </c>
      <c r="J5047" s="32">
        <v>8672.2732500000002</v>
      </c>
      <c r="K5047" s="32">
        <v>70281.488859599995</v>
      </c>
    </row>
    <row r="5048" spans="1:11" hidden="1" x14ac:dyDescent="0.35">
      <c r="A5048" t="s">
        <v>670</v>
      </c>
      <c r="B5048" t="s">
        <v>2968</v>
      </c>
      <c r="C5048" t="s">
        <v>15</v>
      </c>
      <c r="D5048" s="32">
        <v>13066.464</v>
      </c>
      <c r="E5048" s="32">
        <v>9625.795218719999</v>
      </c>
      <c r="F5048" s="32">
        <v>15133.5549156</v>
      </c>
      <c r="G5048" s="32">
        <v>11201.234742239998</v>
      </c>
      <c r="H5048" s="32">
        <v>8222.3005117199991</v>
      </c>
      <c r="I5048" s="32">
        <v>15500.410853999998</v>
      </c>
      <c r="J5048" s="32">
        <v>8403.3993338399996</v>
      </c>
      <c r="K5048" s="32">
        <v>81153.158454000004</v>
      </c>
    </row>
    <row r="5049" spans="1:11" hidden="1" x14ac:dyDescent="0.35">
      <c r="A5049" t="s">
        <v>670</v>
      </c>
      <c r="B5049" t="s">
        <v>2968</v>
      </c>
      <c r="C5049" t="s">
        <v>110</v>
      </c>
      <c r="D5049">
        <v>17829.239999999998</v>
      </c>
      <c r="E5049">
        <v>11752.36535172</v>
      </c>
      <c r="F5049">
        <v>15443.452042799996</v>
      </c>
      <c r="G5049">
        <v>13109.785312799999</v>
      </c>
      <c r="H5049">
        <v>10718.582253839999</v>
      </c>
      <c r="I5049">
        <v>17317.77147</v>
      </c>
      <c r="J5049">
        <v>9693.6912088799982</v>
      </c>
      <c r="K5049">
        <v>95864.887266000005</v>
      </c>
    </row>
    <row r="5050" spans="1:11" hidden="1" x14ac:dyDescent="0.35">
      <c r="A5050" t="s">
        <v>670</v>
      </c>
      <c r="B5050" t="s">
        <v>2968</v>
      </c>
      <c r="C5050" t="s">
        <v>111</v>
      </c>
      <c r="D5050">
        <v>17829.239999999998</v>
      </c>
      <c r="E5050">
        <v>14382.079879199997</v>
      </c>
      <c r="F5050">
        <v>15542.1699264</v>
      </c>
      <c r="G5050">
        <v>15018.3381276</v>
      </c>
      <c r="H5050">
        <v>11671.432197359998</v>
      </c>
      <c r="I5050">
        <v>17317.77147</v>
      </c>
      <c r="J5050">
        <v>9072.2879590799985</v>
      </c>
      <c r="K5050">
        <v>100833.31793879998</v>
      </c>
    </row>
    <row r="5051" spans="1:11" hidden="1" x14ac:dyDescent="0.35">
      <c r="A5051" t="s">
        <v>1142</v>
      </c>
      <c r="B5051" t="s">
        <v>1151</v>
      </c>
      <c r="C5051" t="s">
        <v>10</v>
      </c>
      <c r="D5051" s="32">
        <v>7991.9879999999994</v>
      </c>
      <c r="E5051" s="32">
        <v>3869.9324209199995</v>
      </c>
      <c r="F5051" s="32">
        <v>11058.813900359999</v>
      </c>
      <c r="G5051" s="32">
        <v>5911.3695537599997</v>
      </c>
      <c r="H5051" s="32">
        <v>4298.0412743999996</v>
      </c>
      <c r="I5051" s="32">
        <v>0</v>
      </c>
      <c r="J5051" s="32">
        <v>6361.3445362799994</v>
      </c>
      <c r="K5051" s="32">
        <v>39491.488563599996</v>
      </c>
    </row>
    <row r="5052" spans="1:11" hidden="1" x14ac:dyDescent="0.35">
      <c r="A5052" t="s">
        <v>1142</v>
      </c>
      <c r="B5052" t="s">
        <v>1151</v>
      </c>
      <c r="C5052" t="s">
        <v>11</v>
      </c>
      <c r="D5052" s="32">
        <v>12031.619999999999</v>
      </c>
      <c r="E5052" s="32">
        <v>5703.3398516399993</v>
      </c>
      <c r="F5052" s="32">
        <v>12076.52050968</v>
      </c>
      <c r="G5052" s="32">
        <v>8922.6270742799989</v>
      </c>
      <c r="H5052" s="32">
        <v>6426.075275279999</v>
      </c>
      <c r="I5052" s="32">
        <v>9020.9138144400004</v>
      </c>
      <c r="J5052" s="32">
        <v>8135.7961562399987</v>
      </c>
      <c r="K5052" s="32">
        <v>62316.890562000001</v>
      </c>
    </row>
    <row r="5053" spans="1:11" hidden="1" x14ac:dyDescent="0.35">
      <c r="A5053" t="s">
        <v>1142</v>
      </c>
      <c r="B5053" t="s">
        <v>1151</v>
      </c>
      <c r="C5053" t="s">
        <v>12</v>
      </c>
      <c r="D5053" s="32">
        <v>12031.619999999999</v>
      </c>
      <c r="E5053" s="32">
        <v>8356.3452265199994</v>
      </c>
      <c r="F5053" s="32">
        <v>13647.3630816</v>
      </c>
      <c r="G5053" s="32">
        <v>11933.884220759999</v>
      </c>
      <c r="H5053" s="32">
        <v>7387.3638105599985</v>
      </c>
      <c r="I5053" s="32">
        <v>14345.427699599997</v>
      </c>
      <c r="J5053" s="32">
        <v>9333.3047909999987</v>
      </c>
      <c r="K5053" s="32">
        <v>77035.30970279999</v>
      </c>
    </row>
    <row r="5054" spans="1:11" hidden="1" x14ac:dyDescent="0.35">
      <c r="A5054" t="s">
        <v>1142</v>
      </c>
      <c r="B5054" t="s">
        <v>1151</v>
      </c>
      <c r="C5054" t="s">
        <v>108</v>
      </c>
      <c r="D5054">
        <v>16283.207999999999</v>
      </c>
      <c r="E5054">
        <v>11147.733556799998</v>
      </c>
      <c r="F5054">
        <v>14418.144815999998</v>
      </c>
      <c r="G5054">
        <v>14945.140993200001</v>
      </c>
      <c r="H5054">
        <v>9939.3124297199993</v>
      </c>
      <c r="I5054">
        <v>15983.740354799998</v>
      </c>
      <c r="J5054">
        <v>12986.640123599998</v>
      </c>
      <c r="K5054">
        <v>95703.917905199996</v>
      </c>
    </row>
    <row r="5055" spans="1:11" hidden="1" x14ac:dyDescent="0.35">
      <c r="A5055" t="s">
        <v>1142</v>
      </c>
      <c r="B5055" t="s">
        <v>1151</v>
      </c>
      <c r="C5055" t="s">
        <v>109</v>
      </c>
      <c r="D5055">
        <v>16283.207999999999</v>
      </c>
      <c r="E5055">
        <v>13645.578910799999</v>
      </c>
      <c r="F5055">
        <v>14911.266684</v>
      </c>
      <c r="G5055">
        <v>17956.3998852</v>
      </c>
      <c r="H5055">
        <v>10844.380134720001</v>
      </c>
      <c r="I5055">
        <v>15983.740354799998</v>
      </c>
      <c r="J5055">
        <v>13507.8037704</v>
      </c>
      <c r="K5055">
        <v>103132.37350080001</v>
      </c>
    </row>
    <row r="5056" spans="1:11" hidden="1" x14ac:dyDescent="0.35">
      <c r="A5056" t="s">
        <v>1142</v>
      </c>
      <c r="B5056" t="s">
        <v>1151</v>
      </c>
      <c r="C5056" t="s">
        <v>13</v>
      </c>
      <c r="D5056" s="32">
        <v>9126.5759999999991</v>
      </c>
      <c r="E5056" s="32">
        <v>7094.8756270800004</v>
      </c>
      <c r="F5056" s="32">
        <v>13347.262062000002</v>
      </c>
      <c r="G5056" s="32">
        <v>11822.739107519999</v>
      </c>
      <c r="H5056" s="32">
        <v>5877.6719161199999</v>
      </c>
      <c r="I5056" s="32">
        <v>0</v>
      </c>
      <c r="J5056" s="32">
        <v>7790.76719736</v>
      </c>
      <c r="K5056" s="32">
        <v>55059.893655599997</v>
      </c>
    </row>
    <row r="5057" spans="1:11" hidden="1" x14ac:dyDescent="0.35">
      <c r="A5057" t="s">
        <v>1142</v>
      </c>
      <c r="B5057" t="s">
        <v>1151</v>
      </c>
      <c r="C5057" t="s">
        <v>14</v>
      </c>
      <c r="D5057" s="32">
        <v>12031.619999999999</v>
      </c>
      <c r="E5057" s="32">
        <v>8830.2874454399989</v>
      </c>
      <c r="F5057" s="32">
        <v>14940.088959599998</v>
      </c>
      <c r="G5057" s="32">
        <v>14833.996253999998</v>
      </c>
      <c r="H5057" s="32">
        <v>7559.0918085599997</v>
      </c>
      <c r="I5057" s="32">
        <v>9020.9138144400004</v>
      </c>
      <c r="J5057" s="32">
        <v>10040.356218719999</v>
      </c>
      <c r="K5057" s="32">
        <v>77256.354874800003</v>
      </c>
    </row>
    <row r="5058" spans="1:11" hidden="1" x14ac:dyDescent="0.35">
      <c r="A5058" t="s">
        <v>1142</v>
      </c>
      <c r="B5058" t="s">
        <v>1151</v>
      </c>
      <c r="C5058" t="s">
        <v>15</v>
      </c>
      <c r="D5058" s="32">
        <v>12031.619999999999</v>
      </c>
      <c r="E5058" s="32">
        <v>11183.36909568</v>
      </c>
      <c r="F5058" s="32">
        <v>15674.0115456</v>
      </c>
      <c r="G5058" s="32">
        <v>17845.253899199997</v>
      </c>
      <c r="H5058" s="32">
        <v>8411.70626352</v>
      </c>
      <c r="I5058" s="32">
        <v>14345.427699599997</v>
      </c>
      <c r="J5058" s="32">
        <v>10200.041624879999</v>
      </c>
      <c r="K5058" s="32">
        <v>89691.431874000002</v>
      </c>
    </row>
    <row r="5059" spans="1:11" hidden="1" x14ac:dyDescent="0.35">
      <c r="A5059" t="s">
        <v>1142</v>
      </c>
      <c r="B5059" t="s">
        <v>1151</v>
      </c>
      <c r="C5059" t="s">
        <v>110</v>
      </c>
      <c r="D5059">
        <v>16283.207999999999</v>
      </c>
      <c r="E5059">
        <v>13654.043435999998</v>
      </c>
      <c r="F5059">
        <v>16141.486737599998</v>
      </c>
      <c r="G5059">
        <v>20856.510297599998</v>
      </c>
      <c r="H5059">
        <v>10847.44688868</v>
      </c>
      <c r="I5059">
        <v>15983.740354799998</v>
      </c>
      <c r="J5059">
        <v>12309.528353639998</v>
      </c>
      <c r="K5059">
        <v>106075.9660632</v>
      </c>
    </row>
    <row r="5060" spans="1:11" hidden="1" x14ac:dyDescent="0.35">
      <c r="A5060" t="s">
        <v>1142</v>
      </c>
      <c r="B5060" t="s">
        <v>1151</v>
      </c>
      <c r="C5060" t="s">
        <v>111</v>
      </c>
      <c r="D5060">
        <v>16283.207999999999</v>
      </c>
      <c r="E5060">
        <v>16709.276964000001</v>
      </c>
      <c r="F5060">
        <v>16392.999961199999</v>
      </c>
      <c r="G5060">
        <v>23867.767942799997</v>
      </c>
      <c r="H5060">
        <v>11954.478115079999</v>
      </c>
      <c r="I5060">
        <v>15983.740354799998</v>
      </c>
      <c r="J5060">
        <v>12555.601414799999</v>
      </c>
      <c r="K5060">
        <v>113747.0738748</v>
      </c>
    </row>
    <row r="5061" spans="1:11" hidden="1" x14ac:dyDescent="0.35">
      <c r="A5061" t="s">
        <v>670</v>
      </c>
      <c r="B5061" t="s">
        <v>2964</v>
      </c>
      <c r="C5061" t="s">
        <v>10</v>
      </c>
      <c r="D5061" s="32">
        <v>7106.7599999999993</v>
      </c>
      <c r="E5061" s="32">
        <v>3341.7242294400003</v>
      </c>
      <c r="F5061" s="32">
        <v>11325.943668</v>
      </c>
      <c r="G5061" s="32">
        <v>3692.0655537599996</v>
      </c>
      <c r="H5061" s="32">
        <v>3785.8978515600002</v>
      </c>
      <c r="I5061" s="32">
        <v>0</v>
      </c>
      <c r="J5061" s="32">
        <v>5440.6181453999998</v>
      </c>
      <c r="K5061" s="32">
        <v>34693.01044559999</v>
      </c>
    </row>
    <row r="5062" spans="1:11" hidden="1" x14ac:dyDescent="0.35">
      <c r="A5062" t="s">
        <v>670</v>
      </c>
      <c r="B5062" t="s">
        <v>2964</v>
      </c>
      <c r="C5062" t="s">
        <v>11</v>
      </c>
      <c r="D5062" s="32">
        <v>9525.5519999999997</v>
      </c>
      <c r="E5062" s="32">
        <v>4924.8889257599994</v>
      </c>
      <c r="F5062" s="32">
        <v>12634.5999096</v>
      </c>
      <c r="G5062" s="32">
        <v>5600.617371119999</v>
      </c>
      <c r="H5062" s="32">
        <v>5235.9645283199998</v>
      </c>
      <c r="I5062" s="32">
        <v>8562.7825156799991</v>
      </c>
      <c r="J5062" s="32">
        <v>5863.0769999999993</v>
      </c>
      <c r="K5062" s="32">
        <v>52347.482749199997</v>
      </c>
    </row>
    <row r="5063" spans="1:11" hidden="1" x14ac:dyDescent="0.35">
      <c r="A5063" t="s">
        <v>670</v>
      </c>
      <c r="B5063" t="s">
        <v>2964</v>
      </c>
      <c r="C5063" t="s">
        <v>12</v>
      </c>
      <c r="D5063" s="32">
        <v>9525.5519999999997</v>
      </c>
      <c r="E5063" s="32">
        <v>7215.7858025999994</v>
      </c>
      <c r="F5063" s="32">
        <v>13509.980683199999</v>
      </c>
      <c r="G5063" s="32">
        <v>7509.1688144400005</v>
      </c>
      <c r="H5063" s="32">
        <v>6066.0465643199996</v>
      </c>
      <c r="I5063" s="32">
        <v>13834.358145599997</v>
      </c>
      <c r="J5063" s="32">
        <v>5603.8789999199998</v>
      </c>
      <c r="K5063" s="32">
        <v>63264.7690152</v>
      </c>
    </row>
    <row r="5064" spans="1:11" hidden="1" x14ac:dyDescent="0.35">
      <c r="A5064" t="s">
        <v>670</v>
      </c>
      <c r="B5064" t="s">
        <v>2964</v>
      </c>
      <c r="C5064" t="s">
        <v>108</v>
      </c>
      <c r="D5064">
        <v>13627.523999999999</v>
      </c>
      <c r="E5064">
        <v>9626.1764901599981</v>
      </c>
      <c r="F5064">
        <v>14121.139600799999</v>
      </c>
      <c r="G5064">
        <v>9417.7202577600001</v>
      </c>
      <c r="H5064">
        <v>8425.7327635199999</v>
      </c>
      <c r="I5064">
        <v>15456.381358799998</v>
      </c>
      <c r="J5064">
        <v>7432.06420884</v>
      </c>
      <c r="K5064">
        <v>78106.736061600008</v>
      </c>
    </row>
    <row r="5065" spans="1:11" hidden="1" x14ac:dyDescent="0.35">
      <c r="A5065" t="s">
        <v>670</v>
      </c>
      <c r="B5065" t="s">
        <v>2964</v>
      </c>
      <c r="C5065" t="s">
        <v>109</v>
      </c>
      <c r="D5065">
        <v>13627.523999999999</v>
      </c>
      <c r="E5065">
        <v>11783.09024412</v>
      </c>
      <c r="F5065">
        <v>14460.482403599999</v>
      </c>
      <c r="G5065">
        <v>11326.271701079999</v>
      </c>
      <c r="H5065">
        <v>9207.2678985599996</v>
      </c>
      <c r="I5065">
        <v>15456.381358799998</v>
      </c>
      <c r="J5065">
        <v>6622.9104589199997</v>
      </c>
      <c r="K5065">
        <v>82483.929187200003</v>
      </c>
    </row>
    <row r="5066" spans="1:11" hidden="1" x14ac:dyDescent="0.35">
      <c r="A5066" t="s">
        <v>670</v>
      </c>
      <c r="B5066" t="s">
        <v>2964</v>
      </c>
      <c r="C5066" t="s">
        <v>13</v>
      </c>
      <c r="D5066" s="32">
        <v>8303.6880000000001</v>
      </c>
      <c r="E5066" s="32">
        <v>6126.4942959600003</v>
      </c>
      <c r="F5066" s="32">
        <v>14176.819195199998</v>
      </c>
      <c r="G5066" s="32">
        <v>7384.1311075199992</v>
      </c>
      <c r="H5066" s="32">
        <v>5228.6239933200004</v>
      </c>
      <c r="I5066" s="32">
        <v>0</v>
      </c>
      <c r="J5066" s="32">
        <v>6552.8799471599996</v>
      </c>
      <c r="K5066" s="32">
        <v>47772.636913200004</v>
      </c>
    </row>
    <row r="5067" spans="1:11" hidden="1" x14ac:dyDescent="0.35">
      <c r="A5067" t="s">
        <v>670</v>
      </c>
      <c r="B5067" t="s">
        <v>2964</v>
      </c>
      <c r="C5067" t="s">
        <v>14</v>
      </c>
      <c r="D5067" s="32">
        <v>9525.5519999999997</v>
      </c>
      <c r="E5067" s="32">
        <v>7625.0389256399985</v>
      </c>
      <c r="F5067" s="32">
        <v>15004.474958399998</v>
      </c>
      <c r="G5067" s="32">
        <v>9292.6825508399997</v>
      </c>
      <c r="H5067" s="32">
        <v>6214.3353457199992</v>
      </c>
      <c r="I5067" s="32">
        <v>8562.7825156799991</v>
      </c>
      <c r="J5067" s="32">
        <v>7255.629416159999</v>
      </c>
      <c r="K5067" s="32">
        <v>63480.492844799992</v>
      </c>
    </row>
    <row r="5068" spans="1:11" hidden="1" x14ac:dyDescent="0.35">
      <c r="A5068" t="s">
        <v>670</v>
      </c>
      <c r="B5068" t="s">
        <v>2964</v>
      </c>
      <c r="C5068" t="s">
        <v>15</v>
      </c>
      <c r="D5068" s="32">
        <v>9525.5519999999997</v>
      </c>
      <c r="E5068" s="32">
        <v>9656.9477635200001</v>
      </c>
      <c r="F5068" s="32">
        <v>15582.222129599999</v>
      </c>
      <c r="G5068" s="32">
        <v>11201.234742239998</v>
      </c>
      <c r="H5068" s="32">
        <v>6950.5759822799992</v>
      </c>
      <c r="I5068" s="32">
        <v>13834.358145599997</v>
      </c>
      <c r="J5068" s="32">
        <v>6762.8794685999992</v>
      </c>
      <c r="K5068" s="32">
        <v>73513.769234399995</v>
      </c>
    </row>
    <row r="5069" spans="1:11" hidden="1" x14ac:dyDescent="0.35">
      <c r="A5069" t="s">
        <v>670</v>
      </c>
      <c r="B5069" t="s">
        <v>2964</v>
      </c>
      <c r="C5069" t="s">
        <v>110</v>
      </c>
      <c r="D5069">
        <v>13627.523999999999</v>
      </c>
      <c r="E5069">
        <v>11790.399484439999</v>
      </c>
      <c r="F5069">
        <v>15897.497952</v>
      </c>
      <c r="G5069">
        <v>13109.785312799999</v>
      </c>
      <c r="H5069">
        <v>9209.9162264400002</v>
      </c>
      <c r="I5069">
        <v>15456.381358799998</v>
      </c>
      <c r="J5069">
        <v>7750.6313338800001</v>
      </c>
      <c r="K5069">
        <v>86842.134795599995</v>
      </c>
    </row>
    <row r="5070" spans="1:11" hidden="1" x14ac:dyDescent="0.35">
      <c r="A5070" t="s">
        <v>670</v>
      </c>
      <c r="B5070" t="s">
        <v>2964</v>
      </c>
      <c r="C5070" t="s">
        <v>111</v>
      </c>
      <c r="D5070">
        <v>13627.523999999999</v>
      </c>
      <c r="E5070">
        <v>14428.6216764</v>
      </c>
      <c r="F5070">
        <v>16001.130721199999</v>
      </c>
      <c r="G5070">
        <v>15018.3381276</v>
      </c>
      <c r="H5070">
        <v>10165.848882960001</v>
      </c>
      <c r="I5070">
        <v>15456.381358799998</v>
      </c>
      <c r="J5070">
        <v>6851.8319158799995</v>
      </c>
      <c r="K5070">
        <v>91549.675061999995</v>
      </c>
    </row>
    <row r="5071" spans="1:11" hidden="1" x14ac:dyDescent="0.35">
      <c r="A5071" t="s">
        <v>670</v>
      </c>
      <c r="B5071" t="s">
        <v>2970</v>
      </c>
      <c r="C5071" t="s">
        <v>10</v>
      </c>
      <c r="D5071" s="32">
        <v>9326.0639999999985</v>
      </c>
      <c r="E5071" s="32">
        <v>3697.4559688799995</v>
      </c>
      <c r="F5071" s="32">
        <v>11026.49933796</v>
      </c>
      <c r="G5071" s="32">
        <v>3692.0655537599996</v>
      </c>
      <c r="H5071" s="32">
        <v>4718.9347715999993</v>
      </c>
      <c r="I5071" s="32">
        <v>0</v>
      </c>
      <c r="J5071" s="32">
        <v>6238.9494219600001</v>
      </c>
      <c r="K5071" s="32">
        <v>38699.968804799995</v>
      </c>
    </row>
    <row r="5072" spans="1:11" hidden="1" x14ac:dyDescent="0.35">
      <c r="A5072" t="s">
        <v>670</v>
      </c>
      <c r="B5072" t="s">
        <v>2970</v>
      </c>
      <c r="C5072" t="s">
        <v>11</v>
      </c>
      <c r="D5072" s="32">
        <v>11944.343999999999</v>
      </c>
      <c r="E5072" s="32">
        <v>5449.1522420399997</v>
      </c>
      <c r="F5072" s="32">
        <v>12582.1520208</v>
      </c>
      <c r="G5072" s="32">
        <v>5600.617371119999</v>
      </c>
      <c r="H5072" s="32">
        <v>6302.3494513199994</v>
      </c>
      <c r="I5072" s="32">
        <v>9422.5198143599991</v>
      </c>
      <c r="J5072" s="32">
        <v>7142.0332188000002</v>
      </c>
      <c r="K5072" s="32">
        <v>58443.165250799997</v>
      </c>
    </row>
    <row r="5073" spans="1:11" hidden="1" x14ac:dyDescent="0.35">
      <c r="A5073" t="s">
        <v>670</v>
      </c>
      <c r="B5073" t="s">
        <v>2970</v>
      </c>
      <c r="C5073" t="s">
        <v>12</v>
      </c>
      <c r="D5073" s="32">
        <v>11944.343999999999</v>
      </c>
      <c r="E5073" s="32">
        <v>7983.9177129599993</v>
      </c>
      <c r="F5073" s="32">
        <v>13665.975312</v>
      </c>
      <c r="G5073" s="32">
        <v>7509.1688144400005</v>
      </c>
      <c r="H5073" s="32">
        <v>7220.7953203199995</v>
      </c>
      <c r="I5073" s="32">
        <v>15223.3818684</v>
      </c>
      <c r="J5073" s="32">
        <v>7457.7596347200006</v>
      </c>
      <c r="K5073" s="32">
        <v>71005.344782400003</v>
      </c>
    </row>
    <row r="5074" spans="1:11" hidden="1" x14ac:dyDescent="0.35">
      <c r="A5074" t="s">
        <v>670</v>
      </c>
      <c r="B5074" t="s">
        <v>2970</v>
      </c>
      <c r="C5074" t="s">
        <v>108</v>
      </c>
      <c r="D5074">
        <v>16968.948</v>
      </c>
      <c r="E5074">
        <v>10650.899341799999</v>
      </c>
      <c r="F5074">
        <v>14442.310293600001</v>
      </c>
      <c r="G5074">
        <v>9417.7202577600001</v>
      </c>
      <c r="H5074">
        <v>10007.7593808</v>
      </c>
      <c r="I5074">
        <v>17008.2620976</v>
      </c>
      <c r="J5074">
        <v>10510.864875119998</v>
      </c>
      <c r="K5074">
        <v>89006.762875199987</v>
      </c>
    </row>
    <row r="5075" spans="1:11" hidden="1" x14ac:dyDescent="0.35">
      <c r="A5075" t="s">
        <v>670</v>
      </c>
      <c r="B5075" t="s">
        <v>2970</v>
      </c>
      <c r="C5075" t="s">
        <v>109</v>
      </c>
      <c r="D5075">
        <v>16968.948</v>
      </c>
      <c r="E5075">
        <v>13037.419793999998</v>
      </c>
      <c r="F5075">
        <v>14905.550105999999</v>
      </c>
      <c r="G5075">
        <v>11326.271701079999</v>
      </c>
      <c r="H5075">
        <v>10872.49023816</v>
      </c>
      <c r="I5075">
        <v>17008.2620976</v>
      </c>
      <c r="J5075">
        <v>10231.244291039999</v>
      </c>
      <c r="K5075">
        <v>94350.189843600005</v>
      </c>
    </row>
    <row r="5076" spans="1:11" hidden="1" x14ac:dyDescent="0.35">
      <c r="A5076" t="s">
        <v>670</v>
      </c>
      <c r="B5076" t="s">
        <v>2970</v>
      </c>
      <c r="C5076" t="s">
        <v>13</v>
      </c>
      <c r="D5076" s="32">
        <v>9375.9359999999997</v>
      </c>
      <c r="E5076" s="32">
        <v>6778.6706893199998</v>
      </c>
      <c r="F5076" s="32">
        <v>14057.0466</v>
      </c>
      <c r="G5076" s="32">
        <v>7384.1311075199992</v>
      </c>
      <c r="H5076" s="32">
        <v>5853.4513299600003</v>
      </c>
      <c r="I5076" s="32">
        <v>0</v>
      </c>
      <c r="J5076" s="32">
        <v>7106.1550526399988</v>
      </c>
      <c r="K5076" s="32">
        <v>50555.389781999991</v>
      </c>
    </row>
    <row r="5077" spans="1:11" hidden="1" x14ac:dyDescent="0.35">
      <c r="A5077" t="s">
        <v>670</v>
      </c>
      <c r="B5077" t="s">
        <v>2970</v>
      </c>
      <c r="C5077" t="s">
        <v>14</v>
      </c>
      <c r="D5077" s="32">
        <v>11944.343999999999</v>
      </c>
      <c r="E5077" s="32">
        <v>8436.7365215999998</v>
      </c>
      <c r="F5077" s="32">
        <v>15093.2446248</v>
      </c>
      <c r="G5077" s="32">
        <v>9292.6825508399997</v>
      </c>
      <c r="H5077" s="32">
        <v>7384.8693377999989</v>
      </c>
      <c r="I5077" s="32">
        <v>9422.5198143599991</v>
      </c>
      <c r="J5077" s="32">
        <v>8663.1573964799991</v>
      </c>
      <c r="K5077" s="32">
        <v>70237.552874399989</v>
      </c>
    </row>
    <row r="5078" spans="1:11" hidden="1" x14ac:dyDescent="0.35">
      <c r="A5078" t="s">
        <v>670</v>
      </c>
      <c r="B5078" t="s">
        <v>2970</v>
      </c>
      <c r="C5078" t="s">
        <v>15</v>
      </c>
      <c r="D5078" s="32">
        <v>11944.343999999999</v>
      </c>
      <c r="E5078" s="32">
        <v>10684.945086</v>
      </c>
      <c r="F5078" s="32">
        <v>15841.807136399997</v>
      </c>
      <c r="G5078" s="32">
        <v>11201.234742239998</v>
      </c>
      <c r="H5078" s="32">
        <v>8199.48382236</v>
      </c>
      <c r="I5078" s="32">
        <v>15223.3818684</v>
      </c>
      <c r="J5078" s="32">
        <v>8497.1040840000005</v>
      </c>
      <c r="K5078" s="32">
        <v>81592.302609599996</v>
      </c>
    </row>
    <row r="5079" spans="1:11" hidden="1" x14ac:dyDescent="0.35">
      <c r="A5079" t="s">
        <v>670</v>
      </c>
      <c r="B5079" t="s">
        <v>2970</v>
      </c>
      <c r="C5079" t="s">
        <v>110</v>
      </c>
      <c r="D5079">
        <v>16968.948</v>
      </c>
      <c r="E5079">
        <v>13045.507785599997</v>
      </c>
      <c r="F5079">
        <v>16288.843535999998</v>
      </c>
      <c r="G5079">
        <v>13109.785312799999</v>
      </c>
      <c r="H5079">
        <v>10875.421464959998</v>
      </c>
      <c r="I5079">
        <v>17008.2620976</v>
      </c>
      <c r="J5079">
        <v>9999.8146465199989</v>
      </c>
      <c r="K5079">
        <v>97296.582718799997</v>
      </c>
    </row>
    <row r="5080" spans="1:11" hidden="1" x14ac:dyDescent="0.35">
      <c r="A5080" t="s">
        <v>670</v>
      </c>
      <c r="B5080" t="s">
        <v>2970</v>
      </c>
      <c r="C5080" t="s">
        <v>111</v>
      </c>
      <c r="D5080">
        <v>16968.948</v>
      </c>
      <c r="E5080">
        <v>15964.573298399999</v>
      </c>
      <c r="F5080">
        <v>17157.636218400003</v>
      </c>
      <c r="G5080">
        <v>15018.3381276</v>
      </c>
      <c r="H5080">
        <v>11933.1140724</v>
      </c>
      <c r="I5080">
        <v>17008.2620976</v>
      </c>
      <c r="J5080">
        <v>9854.3224375200007</v>
      </c>
      <c r="K5080">
        <v>103905.19499999999</v>
      </c>
    </row>
    <row r="5081" spans="1:11" hidden="1" x14ac:dyDescent="0.35">
      <c r="A5081" t="s">
        <v>825</v>
      </c>
      <c r="B5081" t="s">
        <v>4368</v>
      </c>
      <c r="C5081" t="s">
        <v>10</v>
      </c>
      <c r="D5081" s="32">
        <v>10335.972</v>
      </c>
      <c r="E5081" s="32">
        <v>3320.1646885199998</v>
      </c>
      <c r="F5081" s="32">
        <v>9750.5688533999983</v>
      </c>
      <c r="G5081" s="32">
        <v>4210.42277844</v>
      </c>
      <c r="H5081" s="32">
        <v>4948.1568320400002</v>
      </c>
      <c r="I5081" s="32">
        <v>0</v>
      </c>
      <c r="J5081" s="32">
        <v>6225.0063328799997</v>
      </c>
      <c r="K5081" s="32">
        <v>38790.291983999996</v>
      </c>
    </row>
    <row r="5082" spans="1:11" hidden="1" x14ac:dyDescent="0.35">
      <c r="A5082" t="s">
        <v>825</v>
      </c>
      <c r="B5082" t="s">
        <v>4368</v>
      </c>
      <c r="C5082" t="s">
        <v>11</v>
      </c>
      <c r="D5082" s="32">
        <v>15011.472</v>
      </c>
      <c r="E5082" s="32">
        <v>4893.1158485999995</v>
      </c>
      <c r="F5082" s="32">
        <v>11251.603716719999</v>
      </c>
      <c r="G5082" s="32">
        <v>6451.6892851199991</v>
      </c>
      <c r="H5082" s="32">
        <v>7212.2174609999993</v>
      </c>
      <c r="I5082" s="32">
        <v>7806.9967929599998</v>
      </c>
      <c r="J5082" s="32">
        <v>7762.7058438000004</v>
      </c>
      <c r="K5082" s="32">
        <v>60389.799077999989</v>
      </c>
    </row>
    <row r="5083" spans="1:11" hidden="1" x14ac:dyDescent="0.35">
      <c r="A5083" t="s">
        <v>825</v>
      </c>
      <c r="B5083" t="s">
        <v>4368</v>
      </c>
      <c r="C5083" t="s">
        <v>12</v>
      </c>
      <c r="D5083" s="32">
        <v>15011.472</v>
      </c>
      <c r="E5083" s="32">
        <v>7169.2324101599997</v>
      </c>
      <c r="F5083" s="32">
        <v>12453.56791596</v>
      </c>
      <c r="G5083" s="32">
        <v>8692.9569139199994</v>
      </c>
      <c r="H5083" s="32">
        <v>8036.9439922800002</v>
      </c>
      <c r="I5083" s="32">
        <v>17726.184499199997</v>
      </c>
      <c r="J5083" s="32">
        <v>10339.007583959999</v>
      </c>
      <c r="K5083" s="32">
        <v>79429.366437599994</v>
      </c>
    </row>
    <row r="5084" spans="1:11" hidden="1" x14ac:dyDescent="0.35">
      <c r="A5084" t="s">
        <v>825</v>
      </c>
      <c r="B5084" t="s">
        <v>4368</v>
      </c>
      <c r="C5084" t="s">
        <v>108</v>
      </c>
      <c r="D5084">
        <v>21070.92</v>
      </c>
      <c r="E5084">
        <v>9564.0708885599979</v>
      </c>
      <c r="F5084">
        <v>13399.950583199998</v>
      </c>
      <c r="G5084">
        <v>10934.224418039999</v>
      </c>
      <c r="H5084">
        <v>11100.264763799998</v>
      </c>
      <c r="I5084">
        <v>20778.243674400001</v>
      </c>
      <c r="J5084">
        <v>15300.055081199998</v>
      </c>
      <c r="K5084">
        <v>102147.73065599999</v>
      </c>
    </row>
    <row r="5085" spans="1:11" hidden="1" x14ac:dyDescent="0.35">
      <c r="A5085" t="s">
        <v>825</v>
      </c>
      <c r="B5085" t="s">
        <v>4368</v>
      </c>
      <c r="C5085" t="s">
        <v>109</v>
      </c>
      <c r="D5085">
        <v>21070.92</v>
      </c>
      <c r="E5085">
        <v>11707.07147664</v>
      </c>
      <c r="F5085">
        <v>14071.1454144</v>
      </c>
      <c r="G5085">
        <v>13175.490426</v>
      </c>
      <c r="H5085">
        <v>11876.759335799999</v>
      </c>
      <c r="I5085">
        <v>20778.243674400001</v>
      </c>
      <c r="J5085">
        <v>15534.949707599997</v>
      </c>
      <c r="K5085">
        <v>108214.58090760002</v>
      </c>
    </row>
    <row r="5086" spans="1:11" hidden="1" x14ac:dyDescent="0.35">
      <c r="A5086" t="s">
        <v>825</v>
      </c>
      <c r="B5086" t="s">
        <v>4368</v>
      </c>
      <c r="C5086" t="s">
        <v>13</v>
      </c>
      <c r="D5086" s="32">
        <v>12480.467999999999</v>
      </c>
      <c r="E5086" s="32">
        <v>6086.9687410799997</v>
      </c>
      <c r="F5086" s="32">
        <v>12747.372969599999</v>
      </c>
      <c r="G5086" s="32">
        <v>8420.8456815599984</v>
      </c>
      <c r="H5086" s="32">
        <v>6727.7142226799997</v>
      </c>
      <c r="I5086" s="32">
        <v>0</v>
      </c>
      <c r="J5086" s="32">
        <v>7417.36792788</v>
      </c>
      <c r="K5086" s="32">
        <v>53880.736295999988</v>
      </c>
    </row>
    <row r="5087" spans="1:11" hidden="1" x14ac:dyDescent="0.35">
      <c r="A5087" t="s">
        <v>825</v>
      </c>
      <c r="B5087" t="s">
        <v>4368</v>
      </c>
      <c r="C5087" t="s">
        <v>14</v>
      </c>
      <c r="D5087" s="32">
        <v>15011.472</v>
      </c>
      <c r="E5087" s="32">
        <v>7575.8456835599991</v>
      </c>
      <c r="F5087" s="32">
        <v>13908.279670799999</v>
      </c>
      <c r="G5087" s="32">
        <v>10662.112437599999</v>
      </c>
      <c r="H5087" s="32">
        <v>8184.2763533999996</v>
      </c>
      <c r="I5087" s="32">
        <v>7806.9967929599998</v>
      </c>
      <c r="J5087" s="32">
        <v>9310.3085624399992</v>
      </c>
      <c r="K5087" s="32">
        <v>72459.291874799994</v>
      </c>
    </row>
    <row r="5088" spans="1:11" hidden="1" x14ac:dyDescent="0.35">
      <c r="A5088" t="s">
        <v>825</v>
      </c>
      <c r="B5088" t="s">
        <v>4368</v>
      </c>
      <c r="C5088" t="s">
        <v>15</v>
      </c>
      <c r="D5088" s="32">
        <v>15011.472</v>
      </c>
      <c r="E5088" s="32">
        <v>9594.6441700799987</v>
      </c>
      <c r="F5088" s="32">
        <v>14824.624058399999</v>
      </c>
      <c r="G5088" s="32">
        <v>12903.378819599999</v>
      </c>
      <c r="H5088" s="32">
        <v>8915.7660585599988</v>
      </c>
      <c r="I5088" s="32">
        <v>17726.184499199997</v>
      </c>
      <c r="J5088" s="32">
        <v>10951.222541159997</v>
      </c>
      <c r="K5088" s="32">
        <v>89927.28903</v>
      </c>
    </row>
    <row r="5089" spans="1:11" hidden="1" x14ac:dyDescent="0.35">
      <c r="A5089" t="s">
        <v>825</v>
      </c>
      <c r="B5089" t="s">
        <v>4368</v>
      </c>
      <c r="C5089" t="s">
        <v>110</v>
      </c>
      <c r="D5089">
        <v>21070.92</v>
      </c>
      <c r="E5089">
        <v>11714.331343679998</v>
      </c>
      <c r="F5089">
        <v>15474.250496399998</v>
      </c>
      <c r="G5089">
        <v>15144.647695199998</v>
      </c>
      <c r="H5089">
        <v>11879.389211039999</v>
      </c>
      <c r="I5089">
        <v>20778.243674400001</v>
      </c>
      <c r="J5089">
        <v>14306.9402304</v>
      </c>
      <c r="K5089">
        <v>110368.72090559998</v>
      </c>
    </row>
    <row r="5090" spans="1:11" hidden="1" x14ac:dyDescent="0.35">
      <c r="A5090" t="s">
        <v>825</v>
      </c>
      <c r="B5090" t="s">
        <v>4368</v>
      </c>
      <c r="C5090" t="s">
        <v>111</v>
      </c>
      <c r="D5090">
        <v>21070.92</v>
      </c>
      <c r="E5090">
        <v>14335.5355884</v>
      </c>
      <c r="F5090">
        <v>16556.6100444</v>
      </c>
      <c r="G5090">
        <v>17385.914077199999</v>
      </c>
      <c r="H5090">
        <v>12829.155568799999</v>
      </c>
      <c r="I5090">
        <v>20778.243674400001</v>
      </c>
      <c r="J5090">
        <v>14598.949517999999</v>
      </c>
      <c r="K5090">
        <v>117555.32971799999</v>
      </c>
    </row>
    <row r="5091" spans="1:11" hidden="1" x14ac:dyDescent="0.35">
      <c r="A5091" t="s">
        <v>825</v>
      </c>
      <c r="B5091" t="s">
        <v>4509</v>
      </c>
      <c r="C5091" t="s">
        <v>10</v>
      </c>
      <c r="D5091" s="32">
        <v>8602.92</v>
      </c>
      <c r="E5091" s="32">
        <v>3298.6051475999998</v>
      </c>
      <c r="F5091" s="32">
        <v>11520.011204999999</v>
      </c>
      <c r="G5091" s="32">
        <v>4210.42277844</v>
      </c>
      <c r="H5091" s="32">
        <v>4312.3919423999996</v>
      </c>
      <c r="I5091" s="32">
        <v>0</v>
      </c>
      <c r="J5091" s="32">
        <v>6059.3951356799998</v>
      </c>
      <c r="K5091" s="32">
        <v>38003.745710399999</v>
      </c>
    </row>
    <row r="5092" spans="1:11" hidden="1" x14ac:dyDescent="0.35">
      <c r="A5092" t="s">
        <v>825</v>
      </c>
      <c r="B5092" t="s">
        <v>4509</v>
      </c>
      <c r="C5092" t="s">
        <v>11</v>
      </c>
      <c r="D5092" s="32">
        <v>11994.215999999999</v>
      </c>
      <c r="E5092" s="32">
        <v>4861.3423973999998</v>
      </c>
      <c r="F5092" s="32">
        <v>13049.962602</v>
      </c>
      <c r="G5092" s="32">
        <v>6451.6892851199991</v>
      </c>
      <c r="H5092" s="32">
        <v>6107.4334669199989</v>
      </c>
      <c r="I5092" s="32">
        <v>7080.98914272</v>
      </c>
      <c r="J5092" s="32">
        <v>6905.2470721199988</v>
      </c>
      <c r="K5092" s="32">
        <v>56450.878594799993</v>
      </c>
    </row>
    <row r="5093" spans="1:11" hidden="1" x14ac:dyDescent="0.35">
      <c r="A5093" t="s">
        <v>825</v>
      </c>
      <c r="B5093" t="s">
        <v>4509</v>
      </c>
      <c r="C5093" t="s">
        <v>12</v>
      </c>
      <c r="D5093" s="32">
        <v>11994.215999999999</v>
      </c>
      <c r="E5093" s="32">
        <v>7122.67901772</v>
      </c>
      <c r="F5093" s="32">
        <v>14110.3497936</v>
      </c>
      <c r="G5093" s="32">
        <v>8692.9569139199994</v>
      </c>
      <c r="H5093" s="32">
        <v>6926.8049921999991</v>
      </c>
      <c r="I5093" s="32">
        <v>16077.746581199999</v>
      </c>
      <c r="J5093" s="32">
        <v>8774.6266777199999</v>
      </c>
      <c r="K5093" s="32">
        <v>73699.382843999992</v>
      </c>
    </row>
    <row r="5094" spans="1:11" hidden="1" x14ac:dyDescent="0.35">
      <c r="A5094" t="s">
        <v>825</v>
      </c>
      <c r="B5094" t="s">
        <v>4509</v>
      </c>
      <c r="C5094" t="s">
        <v>108</v>
      </c>
      <c r="D5094">
        <v>16831.8</v>
      </c>
      <c r="E5094">
        <v>9501.9675311999981</v>
      </c>
      <c r="F5094">
        <v>14901.5952564</v>
      </c>
      <c r="G5094">
        <v>10934.224418039999</v>
      </c>
      <c r="H5094">
        <v>9541.7625195599994</v>
      </c>
      <c r="I5094">
        <v>18845.979217200002</v>
      </c>
      <c r="J5094">
        <v>12622.104479999998</v>
      </c>
      <c r="K5094">
        <v>93179.43342239999</v>
      </c>
    </row>
    <row r="5095" spans="1:11" hidden="1" x14ac:dyDescent="0.35">
      <c r="A5095" t="s">
        <v>825</v>
      </c>
      <c r="B5095" t="s">
        <v>4509</v>
      </c>
      <c r="C5095" t="s">
        <v>109</v>
      </c>
      <c r="D5095">
        <v>16831.8</v>
      </c>
      <c r="E5095">
        <v>11631.051212999999</v>
      </c>
      <c r="F5095">
        <v>15415.564867199999</v>
      </c>
      <c r="G5095">
        <v>13175.490426</v>
      </c>
      <c r="H5095">
        <v>10313.213910239998</v>
      </c>
      <c r="I5095">
        <v>18845.979217200002</v>
      </c>
      <c r="J5095">
        <v>12619.7991468</v>
      </c>
      <c r="K5095">
        <v>98832.898406399981</v>
      </c>
    </row>
    <row r="5096" spans="1:11" hidden="1" x14ac:dyDescent="0.35">
      <c r="A5096" t="s">
        <v>825</v>
      </c>
      <c r="B5096" t="s">
        <v>4509</v>
      </c>
      <c r="C5096" t="s">
        <v>13</v>
      </c>
      <c r="D5096" s="32">
        <v>9587.8919999999998</v>
      </c>
      <c r="E5096" s="32">
        <v>6047.4430615199999</v>
      </c>
      <c r="F5096" s="32">
        <v>14547.906772800001</v>
      </c>
      <c r="G5096" s="32">
        <v>8420.8456815599984</v>
      </c>
      <c r="H5096" s="32">
        <v>5665.2981134399997</v>
      </c>
      <c r="I5096" s="32">
        <v>0</v>
      </c>
      <c r="J5096" s="32">
        <v>6827.0335625999996</v>
      </c>
      <c r="K5096" s="32">
        <v>51096.421186799998</v>
      </c>
    </row>
    <row r="5097" spans="1:11" hidden="1" x14ac:dyDescent="0.35">
      <c r="A5097" t="s">
        <v>825</v>
      </c>
      <c r="B5097" t="s">
        <v>4509</v>
      </c>
      <c r="C5097" t="s">
        <v>14</v>
      </c>
      <c r="D5097" s="32">
        <v>11994.215999999999</v>
      </c>
      <c r="E5097" s="32">
        <v>7526.6516934000001</v>
      </c>
      <c r="F5097" s="32">
        <v>15557.213815200001</v>
      </c>
      <c r="G5097" s="32">
        <v>10662.112437599999</v>
      </c>
      <c r="H5097" s="32">
        <v>7073.1799355999983</v>
      </c>
      <c r="I5097" s="32">
        <v>7080.98914272</v>
      </c>
      <c r="J5097" s="32">
        <v>8405.0719160399985</v>
      </c>
      <c r="K5097" s="32">
        <v>68299.435937999995</v>
      </c>
    </row>
    <row r="5098" spans="1:11" hidden="1" x14ac:dyDescent="0.35">
      <c r="A5098" t="s">
        <v>825</v>
      </c>
      <c r="B5098" t="s">
        <v>4509</v>
      </c>
      <c r="C5098" t="s">
        <v>15</v>
      </c>
      <c r="D5098" s="32">
        <v>11994.215999999999</v>
      </c>
      <c r="E5098" s="32">
        <v>9532.3423221599987</v>
      </c>
      <c r="F5098" s="32">
        <v>16312.449200399999</v>
      </c>
      <c r="G5098" s="32">
        <v>12903.378819599999</v>
      </c>
      <c r="H5098" s="32">
        <v>7799.9210782799992</v>
      </c>
      <c r="I5098" s="32">
        <v>16077.746581199999</v>
      </c>
      <c r="J5098" s="32">
        <v>9727.7347088400002</v>
      </c>
      <c r="K5098" s="32">
        <v>84347.785468799993</v>
      </c>
    </row>
    <row r="5099" spans="1:11" hidden="1" x14ac:dyDescent="0.35">
      <c r="A5099" t="s">
        <v>825</v>
      </c>
      <c r="B5099" t="s">
        <v>4509</v>
      </c>
      <c r="C5099" t="s">
        <v>110</v>
      </c>
      <c r="D5099">
        <v>16831.8</v>
      </c>
      <c r="E5099">
        <v>11638.265447159998</v>
      </c>
      <c r="F5099">
        <v>16801.055158800002</v>
      </c>
      <c r="G5099">
        <v>15144.647695199998</v>
      </c>
      <c r="H5099">
        <v>10315.827951119998</v>
      </c>
      <c r="I5099">
        <v>18845.979217200002</v>
      </c>
      <c r="J5099">
        <v>11924.237978519999</v>
      </c>
      <c r="K5099">
        <v>101501.81095439999</v>
      </c>
    </row>
    <row r="5100" spans="1:11" hidden="1" x14ac:dyDescent="0.35">
      <c r="A5100" t="s">
        <v>825</v>
      </c>
      <c r="B5100" t="s">
        <v>4509</v>
      </c>
      <c r="C5100" t="s">
        <v>111</v>
      </c>
      <c r="D5100">
        <v>16831.8</v>
      </c>
      <c r="E5100">
        <v>14242.447006799997</v>
      </c>
      <c r="F5100">
        <v>17074.250234399999</v>
      </c>
      <c r="G5100">
        <v>17385.914077199999</v>
      </c>
      <c r="H5100">
        <v>11259.425142479999</v>
      </c>
      <c r="I5100">
        <v>18845.979217200002</v>
      </c>
      <c r="J5100">
        <v>11841.6693966</v>
      </c>
      <c r="K5100">
        <v>107481.48993720001</v>
      </c>
    </row>
    <row r="5101" spans="1:11" hidden="1" x14ac:dyDescent="0.35">
      <c r="A5101" t="s">
        <v>112</v>
      </c>
      <c r="B5101" t="s">
        <v>4370</v>
      </c>
      <c r="C5101" t="s">
        <v>10</v>
      </c>
      <c r="D5101" s="32">
        <v>8066.7959999999994</v>
      </c>
      <c r="E5101" s="32">
        <v>2964.5773285199998</v>
      </c>
      <c r="F5101" s="32">
        <v>10677.712648559998</v>
      </c>
      <c r="G5101" s="32">
        <v>6123.3255537599998</v>
      </c>
      <c r="H5101" s="32">
        <v>3997.1016571199998</v>
      </c>
      <c r="I5101" s="32">
        <v>0</v>
      </c>
      <c r="J5101" s="32">
        <v>4749.9506671199997</v>
      </c>
      <c r="K5101" s="32">
        <v>36579.464977199998</v>
      </c>
    </row>
    <row r="5102" spans="1:11" hidden="1" x14ac:dyDescent="0.35">
      <c r="A5102" t="s">
        <v>112</v>
      </c>
      <c r="B5102" t="s">
        <v>4370</v>
      </c>
      <c r="C5102" t="s">
        <v>11</v>
      </c>
      <c r="D5102" s="32">
        <v>12218.64</v>
      </c>
      <c r="E5102" s="32">
        <v>4369.06635852</v>
      </c>
      <c r="F5102" s="32">
        <v>11405.216334119999</v>
      </c>
      <c r="G5102" s="32">
        <v>9239.8975273199976</v>
      </c>
      <c r="H5102" s="32">
        <v>6010.3799366399999</v>
      </c>
      <c r="I5102" s="32">
        <v>7280.971872959999</v>
      </c>
      <c r="J5102" s="32">
        <v>5091.4125311999996</v>
      </c>
      <c r="K5102" s="32">
        <v>55615.583687999992</v>
      </c>
    </row>
    <row r="5103" spans="1:11" hidden="1" x14ac:dyDescent="0.35">
      <c r="A5103" t="s">
        <v>112</v>
      </c>
      <c r="B5103" t="s">
        <v>4370</v>
      </c>
      <c r="C5103" t="s">
        <v>12</v>
      </c>
      <c r="D5103" s="32">
        <v>12218.64</v>
      </c>
      <c r="E5103" s="32">
        <v>6401.4124491599996</v>
      </c>
      <c r="F5103" s="32">
        <v>12767.968858799999</v>
      </c>
      <c r="G5103" s="32">
        <v>12356.469126839998</v>
      </c>
      <c r="H5103" s="32">
        <v>6746.7791661599995</v>
      </c>
      <c r="I5103" s="32">
        <v>12305.93046288</v>
      </c>
      <c r="J5103" s="32">
        <v>4976.1686876399999</v>
      </c>
      <c r="K5103" s="32">
        <v>67773.369873599993</v>
      </c>
    </row>
    <row r="5104" spans="1:11" hidden="1" x14ac:dyDescent="0.35">
      <c r="A5104" t="s">
        <v>112</v>
      </c>
      <c r="B5104" t="s">
        <v>4370</v>
      </c>
      <c r="C5104" t="s">
        <v>108</v>
      </c>
      <c r="D5104">
        <v>16170.995999999999</v>
      </c>
      <c r="E5104">
        <v>8539.7664629999999</v>
      </c>
      <c r="F5104">
        <v>13386.836740799999</v>
      </c>
      <c r="G5104">
        <v>15473.041100399996</v>
      </c>
      <c r="H5104">
        <v>8953.6837401599987</v>
      </c>
      <c r="I5104">
        <v>13852.071433199999</v>
      </c>
      <c r="J5104">
        <v>6348.5010001199989</v>
      </c>
      <c r="K5104">
        <v>82724.894482799995</v>
      </c>
    </row>
    <row r="5105" spans="1:11" hidden="1" x14ac:dyDescent="0.35">
      <c r="A5105" t="s">
        <v>112</v>
      </c>
      <c r="B5105" t="s">
        <v>4370</v>
      </c>
      <c r="C5105" t="s">
        <v>109</v>
      </c>
      <c r="D5105">
        <v>16170.995999999999</v>
      </c>
      <c r="E5105">
        <v>10453.25299008</v>
      </c>
      <c r="F5105">
        <v>13744.389057599999</v>
      </c>
      <c r="G5105">
        <v>18589.613448</v>
      </c>
      <c r="H5105">
        <v>9647.0152559999988</v>
      </c>
      <c r="I5105">
        <v>13852.071433199999</v>
      </c>
      <c r="J5105">
        <v>6045.6570205199996</v>
      </c>
      <c r="K5105">
        <v>88502.995828800005</v>
      </c>
    </row>
    <row r="5106" spans="1:11" hidden="1" x14ac:dyDescent="0.35">
      <c r="A5106" t="s">
        <v>112</v>
      </c>
      <c r="B5106" t="s">
        <v>4370</v>
      </c>
      <c r="C5106" t="s">
        <v>13</v>
      </c>
      <c r="D5106" s="32">
        <v>9500.616</v>
      </c>
      <c r="E5106" s="32">
        <v>5435.0590382399996</v>
      </c>
      <c r="F5106" s="32">
        <v>12995.688151199998</v>
      </c>
      <c r="G5106" s="32">
        <v>12246.65110752</v>
      </c>
      <c r="H5106" s="32">
        <v>5411.7839005199994</v>
      </c>
      <c r="I5106" s="32">
        <v>0</v>
      </c>
      <c r="J5106" s="32">
        <v>5879.3194376399997</v>
      </c>
      <c r="K5106" s="32">
        <v>51469.115889599998</v>
      </c>
    </row>
    <row r="5107" spans="1:11" hidden="1" x14ac:dyDescent="0.35">
      <c r="A5107" t="s">
        <v>112</v>
      </c>
      <c r="B5107" t="s">
        <v>4370</v>
      </c>
      <c r="C5107" t="s">
        <v>14</v>
      </c>
      <c r="D5107" s="32">
        <v>12218.64</v>
      </c>
      <c r="E5107" s="32">
        <v>6764.4774921599992</v>
      </c>
      <c r="F5107" s="32">
        <v>14408.709033599996</v>
      </c>
      <c r="G5107" s="32">
        <v>15363.222956399997</v>
      </c>
      <c r="H5107" s="32">
        <v>6878.3324005199993</v>
      </c>
      <c r="I5107" s="32">
        <v>7280.971872959999</v>
      </c>
      <c r="J5107" s="32">
        <v>6763.4638437599997</v>
      </c>
      <c r="K5107" s="32">
        <v>69677.819469599985</v>
      </c>
    </row>
    <row r="5108" spans="1:11" hidden="1" x14ac:dyDescent="0.35">
      <c r="A5108" t="s">
        <v>112</v>
      </c>
      <c r="B5108" t="s">
        <v>4370</v>
      </c>
      <c r="C5108" t="s">
        <v>15</v>
      </c>
      <c r="D5108" s="32">
        <v>12218.64</v>
      </c>
      <c r="E5108" s="32">
        <v>8567.0653983599987</v>
      </c>
      <c r="F5108" s="32">
        <v>15000.018895199999</v>
      </c>
      <c r="G5108" s="32">
        <v>18479.795303999999</v>
      </c>
      <c r="H5108" s="32">
        <v>7531.4809238400003</v>
      </c>
      <c r="I5108" s="32">
        <v>12305.93046288</v>
      </c>
      <c r="J5108" s="32">
        <v>6332.6969373599995</v>
      </c>
      <c r="K5108" s="32">
        <v>80435.627547599986</v>
      </c>
    </row>
    <row r="5109" spans="1:11" hidden="1" x14ac:dyDescent="0.35">
      <c r="A5109" t="s">
        <v>112</v>
      </c>
      <c r="B5109" t="s">
        <v>4370</v>
      </c>
      <c r="C5109" t="s">
        <v>110</v>
      </c>
      <c r="D5109">
        <v>16170.995999999999</v>
      </c>
      <c r="E5109">
        <v>10459.735726679999</v>
      </c>
      <c r="F5109">
        <v>15339.770648400001</v>
      </c>
      <c r="G5109">
        <v>21596.366404799999</v>
      </c>
      <c r="H5109">
        <v>9649.3644765599984</v>
      </c>
      <c r="I5109">
        <v>13852.071433199999</v>
      </c>
      <c r="J5109">
        <v>6895.0072283999998</v>
      </c>
      <c r="K5109">
        <v>93963.310297199991</v>
      </c>
    </row>
    <row r="5110" spans="1:11" hidden="1" x14ac:dyDescent="0.35">
      <c r="A5110" t="s">
        <v>112</v>
      </c>
      <c r="B5110" t="s">
        <v>4370</v>
      </c>
      <c r="C5110" t="s">
        <v>111</v>
      </c>
      <c r="D5110">
        <v>16170.995999999999</v>
      </c>
      <c r="E5110">
        <v>12800.208613199999</v>
      </c>
      <c r="F5110">
        <v>15474.733007999997</v>
      </c>
      <c r="G5110">
        <v>24712.938752399998</v>
      </c>
      <c r="H5110">
        <v>10497.41065632</v>
      </c>
      <c r="I5110">
        <v>13852.071433199999</v>
      </c>
      <c r="J5110">
        <v>6266.4199170000002</v>
      </c>
      <c r="K5110">
        <v>99774.78099839999</v>
      </c>
    </row>
    <row r="5111" spans="1:11" hidden="1" x14ac:dyDescent="0.35">
      <c r="A5111" t="s">
        <v>112</v>
      </c>
      <c r="B5111" t="s">
        <v>4373</v>
      </c>
      <c r="C5111" t="s">
        <v>10</v>
      </c>
      <c r="D5111" s="32">
        <v>9488.1479999999992</v>
      </c>
      <c r="E5111" s="32">
        <v>2997.3047063999998</v>
      </c>
      <c r="F5111" s="32">
        <v>9813.0913849199987</v>
      </c>
      <c r="G5111" s="32">
        <v>4277.5250557199997</v>
      </c>
      <c r="H5111" s="32">
        <v>4523.9716581599987</v>
      </c>
      <c r="I5111" s="32">
        <v>0</v>
      </c>
      <c r="J5111" s="32">
        <v>4604.3588387999998</v>
      </c>
      <c r="K5111" s="32">
        <v>35704.400890800003</v>
      </c>
    </row>
    <row r="5112" spans="1:11" hidden="1" x14ac:dyDescent="0.35">
      <c r="A5112" t="s">
        <v>112</v>
      </c>
      <c r="B5112" t="s">
        <v>4373</v>
      </c>
      <c r="C5112" t="s">
        <v>11</v>
      </c>
      <c r="D5112" s="32">
        <v>13889.351999999999</v>
      </c>
      <c r="E5112" s="32">
        <v>4417.2984424799997</v>
      </c>
      <c r="F5112" s="32">
        <v>10656.08241408</v>
      </c>
      <c r="G5112" s="32">
        <v>6476.9737657199994</v>
      </c>
      <c r="H5112" s="32">
        <v>6633.2217442800002</v>
      </c>
      <c r="I5112" s="32">
        <v>7735.764615359999</v>
      </c>
      <c r="J5112" s="32">
        <v>4942.8150421199998</v>
      </c>
      <c r="K5112" s="32">
        <v>54751.505156399988</v>
      </c>
    </row>
    <row r="5113" spans="1:11" hidden="1" x14ac:dyDescent="0.35">
      <c r="A5113" t="s">
        <v>112</v>
      </c>
      <c r="B5113" t="s">
        <v>4373</v>
      </c>
      <c r="C5113" t="s">
        <v>12</v>
      </c>
      <c r="D5113" s="32">
        <v>13889.351999999999</v>
      </c>
      <c r="E5113" s="32">
        <v>6472.0806991199997</v>
      </c>
      <c r="F5113" s="32">
        <v>12141.1769394</v>
      </c>
      <c r="G5113" s="32">
        <v>8676.4228497599979</v>
      </c>
      <c r="H5113" s="32">
        <v>7377.7502344799996</v>
      </c>
      <c r="I5113" s="32">
        <v>13074.596876399999</v>
      </c>
      <c r="J5113" s="32">
        <v>4677.62654208</v>
      </c>
      <c r="K5113" s="32">
        <v>66309.005767199997</v>
      </c>
    </row>
    <row r="5114" spans="1:11" hidden="1" x14ac:dyDescent="0.35">
      <c r="A5114" t="s">
        <v>112</v>
      </c>
      <c r="B5114" t="s">
        <v>4373</v>
      </c>
      <c r="C5114" t="s">
        <v>108</v>
      </c>
      <c r="D5114">
        <v>18028.727999999999</v>
      </c>
      <c r="E5114">
        <v>8634.0397539599999</v>
      </c>
      <c r="F5114">
        <v>12923.434844399999</v>
      </c>
      <c r="G5114">
        <v>10875.872058479999</v>
      </c>
      <c r="H5114">
        <v>9660.9725586000004</v>
      </c>
      <c r="I5114">
        <v>14717.315722799998</v>
      </c>
      <c r="J5114">
        <v>5825.5756249199994</v>
      </c>
      <c r="K5114">
        <v>80665.938937200001</v>
      </c>
    </row>
    <row r="5115" spans="1:11" hidden="1" x14ac:dyDescent="0.35">
      <c r="A5115" t="s">
        <v>112</v>
      </c>
      <c r="B5115" t="s">
        <v>4373</v>
      </c>
      <c r="C5115" t="s">
        <v>109</v>
      </c>
      <c r="D5115">
        <v>18028.727999999999</v>
      </c>
      <c r="E5115">
        <v>10568.649691319999</v>
      </c>
      <c r="F5115">
        <v>13448.931121199998</v>
      </c>
      <c r="G5115">
        <v>13075.320020399999</v>
      </c>
      <c r="H5115">
        <v>10361.95817964</v>
      </c>
      <c r="I5115">
        <v>14717.315722799998</v>
      </c>
      <c r="J5115">
        <v>5226.1375000799999</v>
      </c>
      <c r="K5115">
        <v>85427.040484799989</v>
      </c>
    </row>
    <row r="5116" spans="1:11" hidden="1" x14ac:dyDescent="0.35">
      <c r="A5116" t="s">
        <v>112</v>
      </c>
      <c r="B5116" t="s">
        <v>4373</v>
      </c>
      <c r="C5116" t="s">
        <v>13</v>
      </c>
      <c r="D5116" s="32">
        <v>11370.815999999999</v>
      </c>
      <c r="E5116" s="32">
        <v>5495.0586699599999</v>
      </c>
      <c r="F5116" s="32">
        <v>12106.109941319997</v>
      </c>
      <c r="G5116" s="32">
        <v>8555.0501114399995</v>
      </c>
      <c r="H5116" s="32">
        <v>6111.171123959999</v>
      </c>
      <c r="I5116" s="32">
        <v>0</v>
      </c>
      <c r="J5116" s="32">
        <v>5501.7527391599997</v>
      </c>
      <c r="K5116" s="32">
        <v>49139.958835199992</v>
      </c>
    </row>
    <row r="5117" spans="1:11" hidden="1" x14ac:dyDescent="0.35">
      <c r="A5117" t="s">
        <v>112</v>
      </c>
      <c r="B5117" t="s">
        <v>4373</v>
      </c>
      <c r="C5117" t="s">
        <v>14</v>
      </c>
      <c r="D5117" s="32">
        <v>13889.351999999999</v>
      </c>
      <c r="E5117" s="32">
        <v>6839.1538300799994</v>
      </c>
      <c r="F5117" s="32">
        <v>13640.607919200002</v>
      </c>
      <c r="G5117" s="32">
        <v>10754.499320159999</v>
      </c>
      <c r="H5117" s="32">
        <v>7510.755492119999</v>
      </c>
      <c r="I5117" s="32">
        <v>7735.764615359999</v>
      </c>
      <c r="J5117" s="32">
        <v>6237.8554796399994</v>
      </c>
      <c r="K5117" s="32">
        <v>66607.988407199999</v>
      </c>
    </row>
    <row r="5118" spans="1:11" hidden="1" x14ac:dyDescent="0.35">
      <c r="A5118" t="s">
        <v>112</v>
      </c>
      <c r="B5118" t="s">
        <v>4373</v>
      </c>
      <c r="C5118" t="s">
        <v>15</v>
      </c>
      <c r="D5118" s="32">
        <v>13889.351999999999</v>
      </c>
      <c r="E5118" s="32">
        <v>8661.6407889599996</v>
      </c>
      <c r="F5118" s="32">
        <v>14396.814561599998</v>
      </c>
      <c r="G5118" s="32">
        <v>12953.947780799999</v>
      </c>
      <c r="H5118" s="32">
        <v>8171.1142598400002</v>
      </c>
      <c r="I5118" s="32">
        <v>13074.596876399999</v>
      </c>
      <c r="J5118" s="32">
        <v>5707.6817079599996</v>
      </c>
      <c r="K5118" s="32">
        <v>76855.150843199997</v>
      </c>
    </row>
    <row r="5119" spans="1:11" hidden="1" x14ac:dyDescent="0.35">
      <c r="A5119" t="s">
        <v>112</v>
      </c>
      <c r="B5119" t="s">
        <v>4373</v>
      </c>
      <c r="C5119" t="s">
        <v>110</v>
      </c>
      <c r="D5119">
        <v>18028.727999999999</v>
      </c>
      <c r="E5119">
        <v>10575.203994239999</v>
      </c>
      <c r="F5119">
        <v>14903.883134399999</v>
      </c>
      <c r="G5119">
        <v>15153.397737599998</v>
      </c>
      <c r="H5119">
        <v>10364.333208959999</v>
      </c>
      <c r="I5119">
        <v>14717.315722799998</v>
      </c>
      <c r="J5119">
        <v>6186.7823125199993</v>
      </c>
      <c r="K5119">
        <v>89929.644235200001</v>
      </c>
    </row>
    <row r="5120" spans="1:11" hidden="1" x14ac:dyDescent="0.35">
      <c r="A5120" t="s">
        <v>112</v>
      </c>
      <c r="B5120" t="s">
        <v>4373</v>
      </c>
      <c r="C5120" t="s">
        <v>111</v>
      </c>
      <c r="D5120">
        <v>18028.727999999999</v>
      </c>
      <c r="E5120">
        <v>12941.517184799997</v>
      </c>
      <c r="F5120">
        <v>15202.818395999999</v>
      </c>
      <c r="G5120">
        <v>17352.845200799999</v>
      </c>
      <c r="H5120">
        <v>11221.741111199999</v>
      </c>
      <c r="I5120">
        <v>14717.315722799998</v>
      </c>
      <c r="J5120">
        <v>5240.1803331599995</v>
      </c>
      <c r="K5120">
        <v>94705.150063199981</v>
      </c>
    </row>
    <row r="5121" spans="1:11" hidden="1" x14ac:dyDescent="0.35">
      <c r="A5121" t="s">
        <v>112</v>
      </c>
      <c r="B5121" t="s">
        <v>494</v>
      </c>
      <c r="C5121" t="s">
        <v>10</v>
      </c>
      <c r="D5121" s="32">
        <v>7518.2039999999997</v>
      </c>
      <c r="E5121" s="32">
        <v>2835.0758282399997</v>
      </c>
      <c r="F5121" s="32">
        <v>11595.560427599999</v>
      </c>
      <c r="G5121" s="32">
        <v>5524.8615537599999</v>
      </c>
      <c r="H5121" s="32">
        <v>3751.4016385199998</v>
      </c>
      <c r="I5121" s="32">
        <v>0</v>
      </c>
      <c r="J5121" s="32">
        <v>4629.3252607199993</v>
      </c>
      <c r="K5121" s="32">
        <v>35854.428334800003</v>
      </c>
    </row>
    <row r="5122" spans="1:11" hidden="1" x14ac:dyDescent="0.35">
      <c r="A5122" t="s">
        <v>112</v>
      </c>
      <c r="B5122" t="s">
        <v>494</v>
      </c>
      <c r="C5122" t="s">
        <v>11</v>
      </c>
      <c r="D5122" s="32">
        <v>10984.307999999999</v>
      </c>
      <c r="E5122" s="32">
        <v>4178.2125731999995</v>
      </c>
      <c r="F5122" s="32">
        <v>12393.634115279998</v>
      </c>
      <c r="G5122" s="32">
        <v>8344.0750936799996</v>
      </c>
      <c r="H5122" s="32">
        <v>5493.9788164800002</v>
      </c>
      <c r="I5122" s="32">
        <v>6879.7905331199991</v>
      </c>
      <c r="J5122" s="32">
        <v>4623.2616982799991</v>
      </c>
      <c r="K5122" s="32">
        <v>52897.261702799995</v>
      </c>
    </row>
    <row r="5123" spans="1:11" hidden="1" x14ac:dyDescent="0.35">
      <c r="A5123" t="s">
        <v>112</v>
      </c>
      <c r="B5123" t="s">
        <v>494</v>
      </c>
      <c r="C5123" t="s">
        <v>12</v>
      </c>
      <c r="D5123" s="32">
        <v>10984.307999999999</v>
      </c>
      <c r="E5123" s="32">
        <v>6121.7803945200003</v>
      </c>
      <c r="F5123" s="32">
        <v>13178.993934</v>
      </c>
      <c r="G5123" s="32">
        <v>11163.288134879998</v>
      </c>
      <c r="H5123" s="32">
        <v>6198.2104813199994</v>
      </c>
      <c r="I5123" s="32">
        <v>11627.873369160001</v>
      </c>
      <c r="J5123" s="32">
        <v>4114.9349795999997</v>
      </c>
      <c r="K5123" s="32">
        <v>63389.387922000002</v>
      </c>
    </row>
    <row r="5124" spans="1:11" hidden="1" x14ac:dyDescent="0.35">
      <c r="A5124" t="s">
        <v>112</v>
      </c>
      <c r="B5124" t="s">
        <v>494</v>
      </c>
      <c r="C5124" t="s">
        <v>108</v>
      </c>
      <c r="D5124">
        <v>13664.928</v>
      </c>
      <c r="E5124">
        <v>8166.7249004399982</v>
      </c>
      <c r="F5124">
        <v>14301.281005199999</v>
      </c>
      <c r="G5124">
        <v>13982.5016748</v>
      </c>
      <c r="H5124">
        <v>7910.4688496399995</v>
      </c>
      <c r="I5124">
        <v>13088.820370800002</v>
      </c>
      <c r="J5124">
        <v>4810.4806875599988</v>
      </c>
      <c r="K5124">
        <v>75925.207607999997</v>
      </c>
    </row>
    <row r="5125" spans="1:11" hidden="1" x14ac:dyDescent="0.35">
      <c r="A5125" t="s">
        <v>112</v>
      </c>
      <c r="B5125" t="s">
        <v>494</v>
      </c>
      <c r="C5125" t="s">
        <v>109</v>
      </c>
      <c r="D5125">
        <v>13664.928</v>
      </c>
      <c r="E5125">
        <v>9996.6230878799997</v>
      </c>
      <c r="F5125">
        <v>14574.823937999998</v>
      </c>
      <c r="G5125">
        <v>16801.714715999999</v>
      </c>
      <c r="H5125">
        <v>8573.5132245599998</v>
      </c>
      <c r="I5125">
        <v>13088.820370800002</v>
      </c>
      <c r="J5125">
        <v>3937.2500205599995</v>
      </c>
      <c r="K5125">
        <v>80637.672734399996</v>
      </c>
    </row>
    <row r="5126" spans="1:11" hidden="1" x14ac:dyDescent="0.35">
      <c r="A5126" t="s">
        <v>112</v>
      </c>
      <c r="B5126" t="s">
        <v>494</v>
      </c>
      <c r="C5126" t="s">
        <v>13</v>
      </c>
      <c r="D5126" s="32">
        <v>9637.7639999999992</v>
      </c>
      <c r="E5126" s="32">
        <v>5197.6390184399997</v>
      </c>
      <c r="F5126" s="32">
        <v>13609.916690399998</v>
      </c>
      <c r="G5126" s="32">
        <v>11049.72310752</v>
      </c>
      <c r="H5126" s="32">
        <v>5375.4514004399998</v>
      </c>
      <c r="I5126" s="32">
        <v>0</v>
      </c>
      <c r="J5126" s="32">
        <v>5740.1096044799997</v>
      </c>
      <c r="K5126" s="32">
        <v>50610.604319999991</v>
      </c>
    </row>
    <row r="5127" spans="1:11" hidden="1" x14ac:dyDescent="0.35">
      <c r="A5127" t="s">
        <v>112</v>
      </c>
      <c r="B5127" t="s">
        <v>494</v>
      </c>
      <c r="C5127" t="s">
        <v>14</v>
      </c>
      <c r="D5127" s="32">
        <v>10984.307999999999</v>
      </c>
      <c r="E5127" s="32">
        <v>6468.9850193999991</v>
      </c>
      <c r="F5127" s="32">
        <v>14346.523636800001</v>
      </c>
      <c r="G5127" s="32">
        <v>13868.935649999998</v>
      </c>
      <c r="H5127" s="32">
        <v>6324.0163417199992</v>
      </c>
      <c r="I5127" s="32">
        <v>6879.7905331199991</v>
      </c>
      <c r="J5127" s="32">
        <v>5927.4424265999987</v>
      </c>
      <c r="K5127" s="32">
        <v>64800.0012336</v>
      </c>
    </row>
    <row r="5128" spans="1:11" hidden="1" x14ac:dyDescent="0.35">
      <c r="A5128" t="s">
        <v>112</v>
      </c>
      <c r="B5128" t="s">
        <v>494</v>
      </c>
      <c r="C5128" t="s">
        <v>15</v>
      </c>
      <c r="D5128" s="32">
        <v>10984.307999999999</v>
      </c>
      <c r="E5128" s="32">
        <v>8192.8305235200005</v>
      </c>
      <c r="F5128" s="32">
        <v>15509.359137599999</v>
      </c>
      <c r="G5128" s="32">
        <v>16688.149937999999</v>
      </c>
      <c r="H5128" s="32">
        <v>6948.6338419200001</v>
      </c>
      <c r="I5128" s="32">
        <v>11627.873369160001</v>
      </c>
      <c r="J5128" s="32">
        <v>5453.637854399999</v>
      </c>
      <c r="K5128" s="32">
        <v>75404.795781599998</v>
      </c>
    </row>
    <row r="5129" spans="1:11" hidden="1" x14ac:dyDescent="0.35">
      <c r="A5129" t="s">
        <v>112</v>
      </c>
      <c r="B5129" t="s">
        <v>494</v>
      </c>
      <c r="C5129" t="s">
        <v>110</v>
      </c>
      <c r="D5129">
        <v>13664.928</v>
      </c>
      <c r="E5129">
        <v>10002.823548959999</v>
      </c>
      <c r="F5129">
        <v>15760.6192608</v>
      </c>
      <c r="G5129">
        <v>19507.364225999998</v>
      </c>
      <c r="H5129">
        <v>8575.7604568799979</v>
      </c>
      <c r="I5129">
        <v>13088.820370800002</v>
      </c>
      <c r="J5129">
        <v>5513.3562080399997</v>
      </c>
      <c r="K5129">
        <v>86113.669453199996</v>
      </c>
    </row>
    <row r="5130" spans="1:11" hidden="1" x14ac:dyDescent="0.35">
      <c r="A5130" t="s">
        <v>112</v>
      </c>
      <c r="B5130" t="s">
        <v>494</v>
      </c>
      <c r="C5130" t="s">
        <v>111</v>
      </c>
      <c r="D5130">
        <v>13664.928</v>
      </c>
      <c r="E5130">
        <v>12241.058710799998</v>
      </c>
      <c r="F5130">
        <v>15803.436866399999</v>
      </c>
      <c r="G5130">
        <v>22326.5760204</v>
      </c>
      <c r="H5130">
        <v>9386.7602188799992</v>
      </c>
      <c r="I5130">
        <v>13088.820370800002</v>
      </c>
      <c r="J5130">
        <v>4530.2509170000003</v>
      </c>
      <c r="K5130">
        <v>91041.82973279999</v>
      </c>
    </row>
    <row r="5131" spans="1:11" hidden="1" x14ac:dyDescent="0.35">
      <c r="A5131" t="s">
        <v>112</v>
      </c>
      <c r="B5131" t="s">
        <v>3371</v>
      </c>
      <c r="C5131" t="s">
        <v>10</v>
      </c>
      <c r="D5131" s="32">
        <v>11021.712</v>
      </c>
      <c r="E5131" s="32">
        <v>3395.6233934399997</v>
      </c>
      <c r="F5131" s="32">
        <v>12537.7597068</v>
      </c>
      <c r="G5131" s="32">
        <v>5524.8615537599999</v>
      </c>
      <c r="H5131" s="32">
        <v>5223.9690655200002</v>
      </c>
      <c r="I5131" s="32">
        <v>0</v>
      </c>
      <c r="J5131" s="32">
        <v>5919.219531239999</v>
      </c>
      <c r="K5131" s="32">
        <v>43623.145624799996</v>
      </c>
    </row>
    <row r="5132" spans="1:11" hidden="1" x14ac:dyDescent="0.35">
      <c r="A5132" t="s">
        <v>112</v>
      </c>
      <c r="B5132" t="s">
        <v>3371</v>
      </c>
      <c r="C5132" t="s">
        <v>11</v>
      </c>
      <c r="D5132" s="32">
        <v>16121.123999999998</v>
      </c>
      <c r="E5132" s="32">
        <v>5004.3233018399997</v>
      </c>
      <c r="F5132" s="32">
        <v>13435.7935896</v>
      </c>
      <c r="G5132" s="32">
        <v>8344.0750936799996</v>
      </c>
      <c r="H5132" s="32">
        <v>7654.58259972</v>
      </c>
      <c r="I5132" s="32">
        <v>8264.0406327599994</v>
      </c>
      <c r="J5132" s="32">
        <v>6801.0056151599993</v>
      </c>
      <c r="K5132" s="32">
        <v>65624.946453599987</v>
      </c>
    </row>
    <row r="5133" spans="1:11" hidden="1" x14ac:dyDescent="0.35">
      <c r="A5133" t="s">
        <v>112</v>
      </c>
      <c r="B5133" t="s">
        <v>3371</v>
      </c>
      <c r="C5133" t="s">
        <v>12</v>
      </c>
      <c r="D5133" s="32">
        <v>16121.123999999998</v>
      </c>
      <c r="E5133" s="32">
        <v>7332.1694707199986</v>
      </c>
      <c r="F5133" s="32">
        <v>14300.789765999998</v>
      </c>
      <c r="G5133" s="32">
        <v>11163.288134879998</v>
      </c>
      <c r="H5133" s="32">
        <v>8498.0537715599985</v>
      </c>
      <c r="I5133" s="32">
        <v>13967.462773199997</v>
      </c>
      <c r="J5133" s="32">
        <v>7272.7729161599991</v>
      </c>
      <c r="K5133" s="32">
        <v>78655.662203999993</v>
      </c>
    </row>
    <row r="5134" spans="1:11" hidden="1" x14ac:dyDescent="0.35">
      <c r="A5134" t="s">
        <v>112</v>
      </c>
      <c r="B5134" t="s">
        <v>3371</v>
      </c>
      <c r="C5134" t="s">
        <v>108</v>
      </c>
      <c r="D5134">
        <v>20048.543999999998</v>
      </c>
      <c r="E5134">
        <v>9781.4382499200001</v>
      </c>
      <c r="F5134">
        <v>15500.187676799998</v>
      </c>
      <c r="G5134">
        <v>13982.5016748</v>
      </c>
      <c r="H5134">
        <v>10808.578771439999</v>
      </c>
      <c r="I5134">
        <v>15722.361202799999</v>
      </c>
      <c r="J5134">
        <v>9665.0948534400013</v>
      </c>
      <c r="K5134">
        <v>95508.702688799996</v>
      </c>
    </row>
    <row r="5135" spans="1:11" hidden="1" x14ac:dyDescent="0.35">
      <c r="A5135" t="s">
        <v>112</v>
      </c>
      <c r="B5135" t="s">
        <v>3371</v>
      </c>
      <c r="C5135" t="s">
        <v>109</v>
      </c>
      <c r="D5135">
        <v>20048.543999999998</v>
      </c>
      <c r="E5135">
        <v>11973.141963</v>
      </c>
      <c r="F5135">
        <v>15835.478379599999</v>
      </c>
      <c r="G5135">
        <v>16801.714715999999</v>
      </c>
      <c r="H5135">
        <v>11602.719677880001</v>
      </c>
      <c r="I5135">
        <v>15722.361202799999</v>
      </c>
      <c r="J5135">
        <v>9491.0214999599993</v>
      </c>
      <c r="K5135">
        <v>101474.98231199999</v>
      </c>
    </row>
    <row r="5136" spans="1:11" hidden="1" x14ac:dyDescent="0.35">
      <c r="A5136" t="s">
        <v>112</v>
      </c>
      <c r="B5136" t="s">
        <v>3371</v>
      </c>
      <c r="C5136" t="s">
        <v>13</v>
      </c>
      <c r="D5136" s="32">
        <v>13228.547999999999</v>
      </c>
      <c r="E5136" s="32">
        <v>6225.30955464</v>
      </c>
      <c r="F5136" s="32">
        <v>14822.437171199999</v>
      </c>
      <c r="G5136" s="32">
        <v>11049.72310752</v>
      </c>
      <c r="H5136" s="32">
        <v>7048.8998770799999</v>
      </c>
      <c r="I5136" s="32">
        <v>0</v>
      </c>
      <c r="J5136" s="32">
        <v>7241.2453339199992</v>
      </c>
      <c r="K5136" s="32">
        <v>59616.162171599994</v>
      </c>
    </row>
    <row r="5137" spans="1:11" hidden="1" x14ac:dyDescent="0.35">
      <c r="A5137" t="s">
        <v>112</v>
      </c>
      <c r="B5137" t="s">
        <v>3371</v>
      </c>
      <c r="C5137" t="s">
        <v>14</v>
      </c>
      <c r="D5137" s="32">
        <v>16121.123999999998</v>
      </c>
      <c r="E5137" s="32">
        <v>7748.0241503999996</v>
      </c>
      <c r="F5137" s="32">
        <v>15635.936767199999</v>
      </c>
      <c r="G5137" s="32">
        <v>13868.935649999998</v>
      </c>
      <c r="H5137" s="32">
        <v>8648.7336659999983</v>
      </c>
      <c r="I5137" s="32">
        <v>8264.0406327599994</v>
      </c>
      <c r="J5137" s="32">
        <v>8276.0329785600006</v>
      </c>
      <c r="K5137" s="32">
        <v>78562.827969599981</v>
      </c>
    </row>
    <row r="5138" spans="1:11" hidden="1" x14ac:dyDescent="0.35">
      <c r="A5138" t="s">
        <v>112</v>
      </c>
      <c r="B5138" t="s">
        <v>3371</v>
      </c>
      <c r="C5138" t="s">
        <v>15</v>
      </c>
      <c r="D5138" s="32">
        <v>16121.123999999998</v>
      </c>
      <c r="E5138" s="32">
        <v>9812.7056249999987</v>
      </c>
      <c r="F5138" s="32">
        <v>16875.6150456</v>
      </c>
      <c r="G5138" s="32">
        <v>16688.149937999999</v>
      </c>
      <c r="H5138" s="32">
        <v>9396.8494491599995</v>
      </c>
      <c r="I5138" s="32">
        <v>13967.462773199997</v>
      </c>
      <c r="J5138" s="32">
        <v>8166.4669375199992</v>
      </c>
      <c r="K5138" s="32">
        <v>91028.374267199993</v>
      </c>
    </row>
    <row r="5139" spans="1:11" hidden="1" x14ac:dyDescent="0.35">
      <c r="A5139" t="s">
        <v>112</v>
      </c>
      <c r="B5139" t="s">
        <v>3371</v>
      </c>
      <c r="C5139" t="s">
        <v>110</v>
      </c>
      <c r="D5139">
        <v>20048.543999999998</v>
      </c>
      <c r="E5139">
        <v>11980.567654439999</v>
      </c>
      <c r="F5139">
        <v>17185.5795</v>
      </c>
      <c r="G5139">
        <v>19507.364225999998</v>
      </c>
      <c r="H5139">
        <v>11605.409773559999</v>
      </c>
      <c r="I5139">
        <v>15722.361202799999</v>
      </c>
      <c r="J5139">
        <v>9221.2791875999992</v>
      </c>
      <c r="K5139">
        <v>105271.1105316</v>
      </c>
    </row>
    <row r="5140" spans="1:11" hidden="1" x14ac:dyDescent="0.35">
      <c r="A5140" t="s">
        <v>112</v>
      </c>
      <c r="B5140" t="s">
        <v>3371</v>
      </c>
      <c r="C5140" t="s">
        <v>111</v>
      </c>
      <c r="D5140">
        <v>20048.543999999998</v>
      </c>
      <c r="E5140">
        <v>14661.343130399997</v>
      </c>
      <c r="F5140">
        <v>17275.874002799999</v>
      </c>
      <c r="G5140">
        <v>22326.5760204</v>
      </c>
      <c r="H5140">
        <v>12576.762104399999</v>
      </c>
      <c r="I5140">
        <v>15722.361202799999</v>
      </c>
      <c r="J5140">
        <v>8674.7654785199993</v>
      </c>
      <c r="K5140">
        <v>111286.22606399999</v>
      </c>
    </row>
    <row r="5141" spans="1:11" hidden="1" x14ac:dyDescent="0.35">
      <c r="A5141" t="s">
        <v>112</v>
      </c>
      <c r="B5141" t="s">
        <v>3859</v>
      </c>
      <c r="C5141" t="s">
        <v>10</v>
      </c>
      <c r="D5141" s="32">
        <v>7381.0559999999996</v>
      </c>
      <c r="E5141" s="32">
        <v>3093.7896958799997</v>
      </c>
      <c r="F5141" s="32">
        <v>11807.835982439998</v>
      </c>
      <c r="G5141" s="32">
        <v>5524.8615537599999</v>
      </c>
      <c r="H5141" s="32">
        <v>3795.4497110399998</v>
      </c>
      <c r="I5141" s="32">
        <v>0</v>
      </c>
      <c r="J5141" s="32">
        <v>4704.752296919999</v>
      </c>
      <c r="K5141" s="32">
        <v>36307.744866000001</v>
      </c>
    </row>
    <row r="5142" spans="1:11" hidden="1" x14ac:dyDescent="0.35">
      <c r="A5142" t="s">
        <v>112</v>
      </c>
      <c r="B5142" t="s">
        <v>3859</v>
      </c>
      <c r="C5142" t="s">
        <v>11</v>
      </c>
      <c r="D5142" s="32">
        <v>10797.287999999999</v>
      </c>
      <c r="E5142" s="32">
        <v>4559.4937382399994</v>
      </c>
      <c r="F5142" s="32">
        <v>12750.918868799998</v>
      </c>
      <c r="G5142" s="32">
        <v>8344.0750936799996</v>
      </c>
      <c r="H5142" s="32">
        <v>5564.3677832399999</v>
      </c>
      <c r="I5142" s="32">
        <v>6832.7082481199996</v>
      </c>
      <c r="J5142" s="32">
        <v>4743.0877811999999</v>
      </c>
      <c r="K5142" s="32">
        <v>53591.9387652</v>
      </c>
    </row>
    <row r="5143" spans="1:11" hidden="1" x14ac:dyDescent="0.35">
      <c r="A5143" t="s">
        <v>112</v>
      </c>
      <c r="B5143" t="s">
        <v>3859</v>
      </c>
      <c r="C5143" t="s">
        <v>12</v>
      </c>
      <c r="D5143" s="32">
        <v>10797.287999999999</v>
      </c>
      <c r="E5143" s="32">
        <v>6680.4212284799996</v>
      </c>
      <c r="F5143" s="32">
        <v>14232.669601200001</v>
      </c>
      <c r="G5143" s="32">
        <v>11163.288134879998</v>
      </c>
      <c r="H5143" s="32">
        <v>6332.8635098399991</v>
      </c>
      <c r="I5143" s="32">
        <v>11548.296982559999</v>
      </c>
      <c r="J5143" s="32">
        <v>4455.3820731599999</v>
      </c>
      <c r="K5143" s="32">
        <v>65210.209654800005</v>
      </c>
    </row>
    <row r="5144" spans="1:11" hidden="1" x14ac:dyDescent="0.35">
      <c r="A5144" t="s">
        <v>112</v>
      </c>
      <c r="B5144" t="s">
        <v>3859</v>
      </c>
      <c r="C5144" t="s">
        <v>108</v>
      </c>
      <c r="D5144">
        <v>14126.243999999999</v>
      </c>
      <c r="E5144">
        <v>8911.9755371999981</v>
      </c>
      <c r="F5144">
        <v>14866.036520399999</v>
      </c>
      <c r="G5144">
        <v>13982.5016748</v>
      </c>
      <c r="H5144">
        <v>8347.6555292400008</v>
      </c>
      <c r="I5144">
        <v>12999.247765199998</v>
      </c>
      <c r="J5144">
        <v>5384.1955828800001</v>
      </c>
      <c r="K5144">
        <v>78617.856734399989</v>
      </c>
    </row>
    <row r="5145" spans="1:11" hidden="1" x14ac:dyDescent="0.35">
      <c r="A5145" t="s">
        <v>112</v>
      </c>
      <c r="B5145" t="s">
        <v>3859</v>
      </c>
      <c r="C5145" t="s">
        <v>109</v>
      </c>
      <c r="D5145">
        <v>14126.243999999999</v>
      </c>
      <c r="E5145">
        <v>10908.860765639998</v>
      </c>
      <c r="F5145">
        <v>15222.470457599997</v>
      </c>
      <c r="G5145">
        <v>16801.714715999999</v>
      </c>
      <c r="H5145">
        <v>9071.2058613599984</v>
      </c>
      <c r="I5145">
        <v>12999.247765199998</v>
      </c>
      <c r="J5145">
        <v>4834.0853545199998</v>
      </c>
      <c r="K5145">
        <v>83963.828421599988</v>
      </c>
    </row>
    <row r="5146" spans="1:11" hidden="1" x14ac:dyDescent="0.35">
      <c r="A5146" t="s">
        <v>112</v>
      </c>
      <c r="B5146" t="s">
        <v>3859</v>
      </c>
      <c r="C5146" t="s">
        <v>13</v>
      </c>
      <c r="D5146" s="32">
        <v>8191.4759999999997</v>
      </c>
      <c r="E5146" s="32">
        <v>5671.9476718799997</v>
      </c>
      <c r="F5146" s="32">
        <v>13912.538739599999</v>
      </c>
      <c r="G5146" s="32">
        <v>11049.72310752</v>
      </c>
      <c r="H5146" s="32">
        <v>5023.2650614800004</v>
      </c>
      <c r="I5146" s="32">
        <v>0</v>
      </c>
      <c r="J5146" s="32">
        <v>5542.4966670000003</v>
      </c>
      <c r="K5146" s="32">
        <v>49391.445875999991</v>
      </c>
    </row>
    <row r="5147" spans="1:11" hidden="1" x14ac:dyDescent="0.35">
      <c r="A5147" t="s">
        <v>112</v>
      </c>
      <c r="B5147" t="s">
        <v>3859</v>
      </c>
      <c r="C5147" t="s">
        <v>14</v>
      </c>
      <c r="D5147" s="32">
        <v>10797.287999999999</v>
      </c>
      <c r="E5147" s="32">
        <v>7059.3101583599991</v>
      </c>
      <c r="F5147" s="32">
        <v>15412.300744799999</v>
      </c>
      <c r="G5147" s="32">
        <v>13868.935649999998</v>
      </c>
      <c r="H5147" s="32">
        <v>6470.1500293199988</v>
      </c>
      <c r="I5147" s="32">
        <v>6832.7082481199996</v>
      </c>
      <c r="J5147" s="32">
        <v>6252.4626143999994</v>
      </c>
      <c r="K5147" s="32">
        <v>66693.158561999997</v>
      </c>
    </row>
    <row r="5148" spans="1:11" hidden="1" x14ac:dyDescent="0.35">
      <c r="A5148" t="s">
        <v>112</v>
      </c>
      <c r="B5148" t="s">
        <v>3859</v>
      </c>
      <c r="C5148" t="s">
        <v>15</v>
      </c>
      <c r="D5148" s="32">
        <v>10797.287999999999</v>
      </c>
      <c r="E5148" s="32">
        <v>8940.4637950799988</v>
      </c>
      <c r="F5148" s="32">
        <v>16010.256050399999</v>
      </c>
      <c r="G5148" s="32">
        <v>16688.149937999999</v>
      </c>
      <c r="H5148" s="32">
        <v>7151.76549024</v>
      </c>
      <c r="I5148" s="32">
        <v>11548.296982559999</v>
      </c>
      <c r="J5148" s="32">
        <v>5705.2952080799987</v>
      </c>
      <c r="K5148" s="32">
        <v>76841.513344799998</v>
      </c>
    </row>
    <row r="5149" spans="1:11" hidden="1" x14ac:dyDescent="0.35">
      <c r="A5149" t="s">
        <v>112</v>
      </c>
      <c r="B5149" t="s">
        <v>3859</v>
      </c>
      <c r="C5149" t="s">
        <v>110</v>
      </c>
      <c r="D5149">
        <v>14126.243999999999</v>
      </c>
      <c r="E5149">
        <v>10915.626650519998</v>
      </c>
      <c r="F5149">
        <v>16342.175405999998</v>
      </c>
      <c r="G5149">
        <v>19507.364225999998</v>
      </c>
      <c r="H5149">
        <v>9073.657818239999</v>
      </c>
      <c r="I5149">
        <v>12999.247765199998</v>
      </c>
      <c r="J5149">
        <v>6020.3393750399991</v>
      </c>
      <c r="K5149">
        <v>88984.652124</v>
      </c>
    </row>
    <row r="5150" spans="1:11" hidden="1" x14ac:dyDescent="0.35">
      <c r="A5150" t="s">
        <v>112</v>
      </c>
      <c r="B5150" t="s">
        <v>3859</v>
      </c>
      <c r="C5150" t="s">
        <v>111</v>
      </c>
      <c r="D5150">
        <v>14126.243999999999</v>
      </c>
      <c r="E5150">
        <v>13358.111715599996</v>
      </c>
      <c r="F5150">
        <v>16461.0989304</v>
      </c>
      <c r="G5150">
        <v>22326.5760204</v>
      </c>
      <c r="H5150">
        <v>9958.6658827199972</v>
      </c>
      <c r="I5150">
        <v>12999.247765199998</v>
      </c>
      <c r="J5150">
        <v>5181.3957080399996</v>
      </c>
      <c r="K5150">
        <v>94411.342889999985</v>
      </c>
    </row>
    <row r="5151" spans="1:11" hidden="1" x14ac:dyDescent="0.35">
      <c r="A5151" t="s">
        <v>343</v>
      </c>
      <c r="B5151" t="s">
        <v>842</v>
      </c>
      <c r="C5151" t="s">
        <v>10</v>
      </c>
      <c r="D5151" s="32">
        <v>18427.703999999998</v>
      </c>
      <c r="E5151" s="32">
        <v>3794.4738406800002</v>
      </c>
      <c r="F5151" s="32">
        <v>11119.067255879998</v>
      </c>
      <c r="G5151" s="32">
        <v>4833.8227784399996</v>
      </c>
      <c r="H5151" s="32">
        <v>8051.9711739599998</v>
      </c>
      <c r="I5151" s="32">
        <v>0</v>
      </c>
      <c r="J5151" s="32">
        <v>9622.4347186799987</v>
      </c>
      <c r="K5151" s="32">
        <v>55849.474640399996</v>
      </c>
    </row>
    <row r="5152" spans="1:11" hidden="1" x14ac:dyDescent="0.35">
      <c r="A5152" t="s">
        <v>343</v>
      </c>
      <c r="B5152" t="s">
        <v>842</v>
      </c>
      <c r="C5152" t="s">
        <v>11</v>
      </c>
      <c r="D5152" s="32">
        <v>26482.031999999999</v>
      </c>
      <c r="E5152" s="32">
        <v>5592.1320243599994</v>
      </c>
      <c r="F5152" s="32">
        <v>12083.895955079999</v>
      </c>
      <c r="G5152" s="32">
        <v>7254.0002225999988</v>
      </c>
      <c r="H5152" s="32">
        <v>11621.734499999999</v>
      </c>
      <c r="I5152" s="32">
        <v>11395.962833879999</v>
      </c>
      <c r="J5152" s="32">
        <v>13212.2485836</v>
      </c>
      <c r="K5152" s="32">
        <v>87642.004373999996</v>
      </c>
    </row>
    <row r="5153" spans="1:11" hidden="1" x14ac:dyDescent="0.35">
      <c r="A5153" t="s">
        <v>343</v>
      </c>
      <c r="B5153" t="s">
        <v>842</v>
      </c>
      <c r="C5153" t="s">
        <v>12</v>
      </c>
      <c r="D5153" s="32">
        <v>26482.031999999999</v>
      </c>
      <c r="E5153" s="32">
        <v>8193.4081659599997</v>
      </c>
      <c r="F5153" s="32">
        <v>13729.180591199996</v>
      </c>
      <c r="G5153" s="32">
        <v>9674.1786641999988</v>
      </c>
      <c r="H5153" s="32">
        <v>12564.280389599999</v>
      </c>
      <c r="I5153" s="32">
        <v>17461.586109599997</v>
      </c>
      <c r="J5153" s="32">
        <v>16290.246185999998</v>
      </c>
      <c r="K5153" s="32">
        <v>104394.9168444</v>
      </c>
    </row>
    <row r="5154" spans="1:11" hidden="1" x14ac:dyDescent="0.35">
      <c r="A5154" t="s">
        <v>343</v>
      </c>
      <c r="B5154" t="s">
        <v>842</v>
      </c>
      <c r="C5154" t="s">
        <v>108</v>
      </c>
      <c r="D5154">
        <v>37241.915999999997</v>
      </c>
      <c r="E5154">
        <v>10930.367068199999</v>
      </c>
      <c r="F5154">
        <v>14625.379184399999</v>
      </c>
      <c r="G5154">
        <v>12094.35723048</v>
      </c>
      <c r="H5154">
        <v>17454.717488399998</v>
      </c>
      <c r="I5154">
        <v>19327.9322508</v>
      </c>
      <c r="J5154">
        <v>24850.672748399997</v>
      </c>
      <c r="K5154">
        <v>136525.34808</v>
      </c>
    </row>
    <row r="5155" spans="1:11" hidden="1" x14ac:dyDescent="0.35">
      <c r="A5155" t="s">
        <v>343</v>
      </c>
      <c r="B5155" t="s">
        <v>842</v>
      </c>
      <c r="C5155" t="s">
        <v>109</v>
      </c>
      <c r="D5155">
        <v>37241.915999999997</v>
      </c>
      <c r="E5155">
        <v>13379.509297199998</v>
      </c>
      <c r="F5155">
        <v>15214.3438152</v>
      </c>
      <c r="G5155">
        <v>14514.533677200001</v>
      </c>
      <c r="H5155">
        <v>18342.138609599995</v>
      </c>
      <c r="I5155">
        <v>19327.9322508</v>
      </c>
      <c r="J5155">
        <v>24726.356813999999</v>
      </c>
      <c r="K5155">
        <v>142746.73046399999</v>
      </c>
    </row>
    <row r="5156" spans="1:11" hidden="1" x14ac:dyDescent="0.35">
      <c r="A5156" t="s">
        <v>343</v>
      </c>
      <c r="B5156" t="s">
        <v>842</v>
      </c>
      <c r="C5156" t="s">
        <v>13</v>
      </c>
      <c r="D5156" s="32">
        <v>20472.455999999998</v>
      </c>
      <c r="E5156" s="32">
        <v>6956.5359356399995</v>
      </c>
      <c r="F5156" s="32">
        <v>13599.951018</v>
      </c>
      <c r="G5156" s="32">
        <v>9667.6456815599977</v>
      </c>
      <c r="H5156" s="32">
        <v>9938.60549412</v>
      </c>
      <c r="I5156" s="32">
        <v>0</v>
      </c>
      <c r="J5156" s="32">
        <v>9837.3775527599992</v>
      </c>
      <c r="K5156" s="32">
        <v>70472.569687200012</v>
      </c>
    </row>
    <row r="5157" spans="1:11" hidden="1" x14ac:dyDescent="0.35">
      <c r="A5157" t="s">
        <v>343</v>
      </c>
      <c r="B5157" t="s">
        <v>842</v>
      </c>
      <c r="C5157" t="s">
        <v>14</v>
      </c>
      <c r="D5157" s="32">
        <v>26482.031999999999</v>
      </c>
      <c r="E5157" s="32">
        <v>8658.1089786000011</v>
      </c>
      <c r="F5157" s="32">
        <v>15268.189366799998</v>
      </c>
      <c r="G5157" s="32">
        <v>12087.823375079997</v>
      </c>
      <c r="H5157" s="32">
        <v>12732.659482799998</v>
      </c>
      <c r="I5157" s="32">
        <v>11395.962833879999</v>
      </c>
      <c r="J5157" s="32">
        <v>13789.089331199999</v>
      </c>
      <c r="K5157" s="32">
        <v>100413.86324879999</v>
      </c>
    </row>
    <row r="5158" spans="1:11" hidden="1" x14ac:dyDescent="0.35">
      <c r="A5158" t="s">
        <v>343</v>
      </c>
      <c r="B5158" t="s">
        <v>842</v>
      </c>
      <c r="C5158" t="s">
        <v>15</v>
      </c>
      <c r="D5158" s="32">
        <v>26482.031999999999</v>
      </c>
      <c r="E5158" s="32">
        <v>10965.30764076</v>
      </c>
      <c r="F5158" s="32">
        <v>16124.201102399997</v>
      </c>
      <c r="G5158" s="32">
        <v>14508.000445199998</v>
      </c>
      <c r="H5158" s="32">
        <v>13568.647610400001</v>
      </c>
      <c r="I5158" s="32">
        <v>17461.586109599997</v>
      </c>
      <c r="J5158" s="32">
        <v>15344.577062399996</v>
      </c>
      <c r="K5158" s="32">
        <v>114454.35234479999</v>
      </c>
    </row>
    <row r="5159" spans="1:11" hidden="1" x14ac:dyDescent="0.35">
      <c r="A5159" t="s">
        <v>343</v>
      </c>
      <c r="B5159" t="s">
        <v>842</v>
      </c>
      <c r="C5159" t="s">
        <v>110</v>
      </c>
      <c r="D5159">
        <v>37241.915999999997</v>
      </c>
      <c r="E5159">
        <v>13387.8067512</v>
      </c>
      <c r="F5159">
        <v>16684.858386</v>
      </c>
      <c r="G5159">
        <v>16928.1788868</v>
      </c>
      <c r="H5159">
        <v>18345.145891200002</v>
      </c>
      <c r="I5159">
        <v>19327.9322508</v>
      </c>
      <c r="J5159">
        <v>22902.952958399997</v>
      </c>
      <c r="K5159">
        <v>144818.787384</v>
      </c>
    </row>
    <row r="5160" spans="1:11" hidden="1" x14ac:dyDescent="0.35">
      <c r="A5160" t="s">
        <v>343</v>
      </c>
      <c r="B5160" t="s">
        <v>842</v>
      </c>
      <c r="C5160" t="s">
        <v>111</v>
      </c>
      <c r="D5160">
        <v>37241.915999999997</v>
      </c>
      <c r="E5160">
        <v>16383.4681752</v>
      </c>
      <c r="F5160">
        <v>17004.052900799998</v>
      </c>
      <c r="G5160">
        <v>19348.357328399998</v>
      </c>
      <c r="H5160">
        <v>19430.592515999997</v>
      </c>
      <c r="I5160">
        <v>19327.9322508</v>
      </c>
      <c r="J5160">
        <v>23275.532955599996</v>
      </c>
      <c r="K5160">
        <v>152011.85087999998</v>
      </c>
    </row>
    <row r="5161" spans="1:11" hidden="1" x14ac:dyDescent="0.35">
      <c r="A5161" t="s">
        <v>343</v>
      </c>
      <c r="B5161" t="s">
        <v>726</v>
      </c>
      <c r="C5161" t="s">
        <v>10</v>
      </c>
      <c r="D5161" s="32">
        <v>19886.46</v>
      </c>
      <c r="E5161" s="32">
        <v>4191.5742794399994</v>
      </c>
      <c r="F5161" s="32">
        <v>11008.371115319998</v>
      </c>
      <c r="G5161" s="32">
        <v>5767.9103768399991</v>
      </c>
      <c r="H5161" s="32">
        <v>8724.4214080799975</v>
      </c>
      <c r="I5161" s="32">
        <v>0</v>
      </c>
      <c r="J5161" s="32">
        <v>10951.774374839999</v>
      </c>
      <c r="K5161" s="32">
        <v>60530.507938799994</v>
      </c>
    </row>
    <row r="5162" spans="1:11" hidden="1" x14ac:dyDescent="0.35">
      <c r="A5162" t="s">
        <v>343</v>
      </c>
      <c r="B5162" t="s">
        <v>726</v>
      </c>
      <c r="C5162" t="s">
        <v>11</v>
      </c>
      <c r="D5162" s="32">
        <v>29711.243999999999</v>
      </c>
      <c r="E5162" s="32">
        <v>6177.3621151199995</v>
      </c>
      <c r="F5162" s="32">
        <v>12051.333404160001</v>
      </c>
      <c r="G5162" s="32">
        <v>8652.2083729199985</v>
      </c>
      <c r="H5162" s="32">
        <v>13003.857184799997</v>
      </c>
      <c r="I5162" s="32">
        <v>11881.143333959999</v>
      </c>
      <c r="J5162" s="32">
        <v>16512.485792399999</v>
      </c>
      <c r="K5162" s="32">
        <v>97989.633954000004</v>
      </c>
    </row>
    <row r="5163" spans="1:11" hidden="1" x14ac:dyDescent="0.35">
      <c r="A5163" t="s">
        <v>343</v>
      </c>
      <c r="B5163" t="s">
        <v>726</v>
      </c>
      <c r="C5163" t="s">
        <v>12</v>
      </c>
      <c r="D5163" s="32">
        <v>29711.243999999999</v>
      </c>
      <c r="E5163" s="32">
        <v>9050.8669376399994</v>
      </c>
      <c r="F5163" s="32">
        <v>13828.929578399999</v>
      </c>
      <c r="G5163" s="32">
        <v>11536.506369000001</v>
      </c>
      <c r="H5163" s="32">
        <v>14045.042409599999</v>
      </c>
      <c r="I5163" s="32">
        <v>18205.009311599999</v>
      </c>
      <c r="J5163" s="32">
        <v>20235.320873999997</v>
      </c>
      <c r="K5163" s="32">
        <v>116612.92347000001</v>
      </c>
    </row>
    <row r="5164" spans="1:11" hidden="1" x14ac:dyDescent="0.35">
      <c r="A5164" t="s">
        <v>343</v>
      </c>
      <c r="B5164" t="s">
        <v>726</v>
      </c>
      <c r="C5164" t="s">
        <v>108</v>
      </c>
      <c r="D5164">
        <v>39847.727999999996</v>
      </c>
      <c r="E5164">
        <v>12074.255074079998</v>
      </c>
      <c r="F5164">
        <v>14874.401301600001</v>
      </c>
      <c r="G5164">
        <v>14420.802993599998</v>
      </c>
      <c r="H5164">
        <v>18813.380384399999</v>
      </c>
      <c r="I5164">
        <v>20150.814016799999</v>
      </c>
      <c r="J5164">
        <v>27766.080150000002</v>
      </c>
      <c r="K5164">
        <v>147947.46989999997</v>
      </c>
    </row>
    <row r="5165" spans="1:11" hidden="1" x14ac:dyDescent="0.35">
      <c r="A5165" t="s">
        <v>343</v>
      </c>
      <c r="B5165" t="s">
        <v>726</v>
      </c>
      <c r="C5165" t="s">
        <v>109</v>
      </c>
      <c r="D5165">
        <v>39847.727999999996</v>
      </c>
      <c r="E5165">
        <v>14779.705594799998</v>
      </c>
      <c r="F5165">
        <v>15619.899178799997</v>
      </c>
      <c r="G5165">
        <v>17305.102735199998</v>
      </c>
      <c r="H5165">
        <v>19793.673143999997</v>
      </c>
      <c r="I5165">
        <v>20150.814016799999</v>
      </c>
      <c r="J5165">
        <v>28485.663289199998</v>
      </c>
      <c r="K5165">
        <v>155982.58471200001</v>
      </c>
    </row>
    <row r="5166" spans="1:11" hidden="1" x14ac:dyDescent="0.35">
      <c r="A5166" t="s">
        <v>343</v>
      </c>
      <c r="B5166" t="s">
        <v>726</v>
      </c>
      <c r="C5166" t="s">
        <v>13</v>
      </c>
      <c r="D5166" s="32">
        <v>24113.111999999997</v>
      </c>
      <c r="E5166" s="32">
        <v>7684.5525547199995</v>
      </c>
      <c r="F5166" s="32">
        <v>13529.304836399999</v>
      </c>
      <c r="G5166" s="32">
        <v>11535.820628999998</v>
      </c>
      <c r="H5166" s="32">
        <v>11521.547636639998</v>
      </c>
      <c r="I5166" s="32">
        <v>0</v>
      </c>
      <c r="J5166" s="32">
        <v>11821.474353600001</v>
      </c>
      <c r="K5166" s="32">
        <v>80205.809890799996</v>
      </c>
    </row>
    <row r="5167" spans="1:11" hidden="1" x14ac:dyDescent="0.35">
      <c r="A5167" t="s">
        <v>343</v>
      </c>
      <c r="B5167" t="s">
        <v>726</v>
      </c>
      <c r="C5167" t="s">
        <v>14</v>
      </c>
      <c r="D5167" s="32">
        <v>29711.243999999999</v>
      </c>
      <c r="E5167" s="32">
        <v>9564.1994336400003</v>
      </c>
      <c r="F5167" s="32">
        <v>15334.674976800001</v>
      </c>
      <c r="G5167" s="32">
        <v>14420.1185004</v>
      </c>
      <c r="H5167" s="32">
        <v>14231.041280399997</v>
      </c>
      <c r="I5167" s="32">
        <v>11881.143333959999</v>
      </c>
      <c r="J5167" s="32">
        <v>17105.5523952</v>
      </c>
      <c r="K5167" s="32">
        <v>112247.9789076</v>
      </c>
    </row>
    <row r="5168" spans="1:11" hidden="1" x14ac:dyDescent="0.35">
      <c r="A5168" t="s">
        <v>343</v>
      </c>
      <c r="B5168" t="s">
        <v>726</v>
      </c>
      <c r="C5168" t="s">
        <v>15</v>
      </c>
      <c r="D5168" s="32">
        <v>29711.243999999999</v>
      </c>
      <c r="E5168" s="32">
        <v>12112.852261679998</v>
      </c>
      <c r="F5168" s="32">
        <v>16342.672879199996</v>
      </c>
      <c r="G5168" s="32">
        <v>17304.416995200001</v>
      </c>
      <c r="H5168" s="32">
        <v>15154.518610799998</v>
      </c>
      <c r="I5168" s="32">
        <v>18205.009311599999</v>
      </c>
      <c r="J5168" s="32">
        <v>19604.956249199997</v>
      </c>
      <c r="K5168" s="32">
        <v>128435.67330000001</v>
      </c>
    </row>
    <row r="5169" spans="1:11" hidden="1" x14ac:dyDescent="0.35">
      <c r="A5169" t="s">
        <v>343</v>
      </c>
      <c r="B5169" t="s">
        <v>726</v>
      </c>
      <c r="C5169" t="s">
        <v>110</v>
      </c>
      <c r="D5169">
        <v>39847.727999999996</v>
      </c>
      <c r="E5169">
        <v>14788.8733152</v>
      </c>
      <c r="F5169">
        <v>17061.349594799998</v>
      </c>
      <c r="G5169">
        <v>20188.7142432</v>
      </c>
      <c r="H5169">
        <v>19796.995865999997</v>
      </c>
      <c r="I5169">
        <v>20150.814016799999</v>
      </c>
      <c r="J5169">
        <v>27248.311539599999</v>
      </c>
      <c r="K5169">
        <v>159082.790316</v>
      </c>
    </row>
    <row r="5170" spans="1:11" hidden="1" x14ac:dyDescent="0.35">
      <c r="A5170" t="s">
        <v>343</v>
      </c>
      <c r="B5170" t="s">
        <v>726</v>
      </c>
      <c r="C5170" t="s">
        <v>111</v>
      </c>
      <c r="D5170">
        <v>39847.727999999996</v>
      </c>
      <c r="E5170">
        <v>18098.035118399999</v>
      </c>
      <c r="F5170">
        <v>17543.812569599995</v>
      </c>
      <c r="G5170">
        <v>23073.012738000001</v>
      </c>
      <c r="H5170">
        <v>20996.034698399999</v>
      </c>
      <c r="I5170">
        <v>20150.814016799999</v>
      </c>
      <c r="J5170">
        <v>28142.0626644</v>
      </c>
      <c r="K5170">
        <v>167851.49731199999</v>
      </c>
    </row>
    <row r="5171" spans="1:11" hidden="1" x14ac:dyDescent="0.35">
      <c r="A5171" t="s">
        <v>343</v>
      </c>
      <c r="B5171" t="s">
        <v>786</v>
      </c>
      <c r="C5171" t="s">
        <v>10</v>
      </c>
      <c r="D5171" s="32">
        <v>29299.8</v>
      </c>
      <c r="E5171" s="32">
        <v>4783.7252323199991</v>
      </c>
      <c r="F5171" s="32">
        <v>10135.347791159998</v>
      </c>
      <c r="G5171" s="32">
        <v>6153.6459842399991</v>
      </c>
      <c r="H5171" s="32">
        <v>12349.805105519998</v>
      </c>
      <c r="I5171" s="32">
        <v>0</v>
      </c>
      <c r="J5171" s="32">
        <v>16414.134467999997</v>
      </c>
      <c r="K5171" s="32">
        <v>79136.459453999996</v>
      </c>
    </row>
    <row r="5172" spans="1:11" hidden="1" x14ac:dyDescent="0.35">
      <c r="A5172" t="s">
        <v>343</v>
      </c>
      <c r="B5172" t="s">
        <v>786</v>
      </c>
      <c r="C5172" t="s">
        <v>11</v>
      </c>
      <c r="D5172" s="32">
        <v>44298.803999999996</v>
      </c>
      <c r="E5172" s="32">
        <v>7050.0483045599995</v>
      </c>
      <c r="F5172" s="32">
        <v>11173.452671879999</v>
      </c>
      <c r="G5172" s="32">
        <v>9229.6051933199997</v>
      </c>
      <c r="H5172" s="32">
        <v>18605.712129599997</v>
      </c>
      <c r="I5172" s="32">
        <v>14632.474723199999</v>
      </c>
      <c r="J5172" s="32">
        <v>27023.230476000001</v>
      </c>
      <c r="K5172" s="32">
        <v>132013.328496</v>
      </c>
    </row>
    <row r="5173" spans="1:11" hidden="1" x14ac:dyDescent="0.35">
      <c r="A5173" t="s">
        <v>343</v>
      </c>
      <c r="B5173" t="s">
        <v>786</v>
      </c>
      <c r="C5173" t="s">
        <v>12</v>
      </c>
      <c r="D5173" s="32">
        <v>44298.803999999996</v>
      </c>
      <c r="E5173" s="32">
        <v>10329.498988439998</v>
      </c>
      <c r="F5173" s="32">
        <v>12364.246415879999</v>
      </c>
      <c r="G5173" s="32">
        <v>12305.563654319998</v>
      </c>
      <c r="H5173" s="32">
        <v>19793.9898312</v>
      </c>
      <c r="I5173" s="32">
        <v>22420.765526399999</v>
      </c>
      <c r="J5173" s="32">
        <v>30699.981336000001</v>
      </c>
      <c r="K5173" s="32">
        <v>152212.84750800001</v>
      </c>
    </row>
    <row r="5174" spans="1:11" hidden="1" x14ac:dyDescent="0.35">
      <c r="A5174" t="s">
        <v>343</v>
      </c>
      <c r="B5174" t="s">
        <v>786</v>
      </c>
      <c r="C5174" t="s">
        <v>108</v>
      </c>
      <c r="D5174">
        <v>56941.355999999992</v>
      </c>
      <c r="E5174">
        <v>13780.00764</v>
      </c>
      <c r="F5174">
        <v>13264.841101200002</v>
      </c>
      <c r="G5174">
        <v>15381.5209932</v>
      </c>
      <c r="H5174">
        <v>25625.140023600001</v>
      </c>
      <c r="I5174">
        <v>24817.162504799995</v>
      </c>
      <c r="J5174">
        <v>40075.009665600002</v>
      </c>
      <c r="K5174">
        <v>189885.03418799999</v>
      </c>
    </row>
    <row r="5175" spans="1:11" hidden="1" x14ac:dyDescent="0.35">
      <c r="A5175" t="s">
        <v>343</v>
      </c>
      <c r="B5175" t="s">
        <v>786</v>
      </c>
      <c r="C5175" t="s">
        <v>109</v>
      </c>
      <c r="D5175">
        <v>56941.355999999992</v>
      </c>
      <c r="E5175">
        <v>16867.6604616</v>
      </c>
      <c r="F5175">
        <v>15300.864254400001</v>
      </c>
      <c r="G5175">
        <v>18457.481324399996</v>
      </c>
      <c r="H5175">
        <v>26743.917352799999</v>
      </c>
      <c r="I5175">
        <v>24817.162504799995</v>
      </c>
      <c r="J5175">
        <v>42666.665498399998</v>
      </c>
      <c r="K5175">
        <v>201795.10365599996</v>
      </c>
    </row>
    <row r="5176" spans="1:11" hidden="1" x14ac:dyDescent="0.35">
      <c r="A5176" t="s">
        <v>343</v>
      </c>
      <c r="B5176" t="s">
        <v>786</v>
      </c>
      <c r="C5176" t="s">
        <v>13</v>
      </c>
      <c r="D5176" s="32">
        <v>36443.964</v>
      </c>
      <c r="E5176" s="32">
        <v>8770.1635077600004</v>
      </c>
      <c r="F5176" s="32">
        <v>12360.864595559999</v>
      </c>
      <c r="G5176" s="32">
        <v>12307.2918438</v>
      </c>
      <c r="H5176" s="32">
        <v>16382.862230399998</v>
      </c>
      <c r="I5176" s="32">
        <v>0</v>
      </c>
      <c r="J5176" s="32">
        <v>16663.359813599996</v>
      </c>
      <c r="K5176" s="32">
        <v>102928.50299879999</v>
      </c>
    </row>
    <row r="5177" spans="1:11" hidden="1" x14ac:dyDescent="0.35">
      <c r="A5177" t="s">
        <v>343</v>
      </c>
      <c r="B5177" t="s">
        <v>786</v>
      </c>
      <c r="C5177" t="s">
        <v>14</v>
      </c>
      <c r="D5177" s="32">
        <v>44298.803999999996</v>
      </c>
      <c r="E5177" s="32">
        <v>10915.3512324</v>
      </c>
      <c r="F5177" s="32">
        <v>13496.808241199999</v>
      </c>
      <c r="G5177" s="32">
        <v>15383.2515516</v>
      </c>
      <c r="H5177" s="32">
        <v>20006.265011999996</v>
      </c>
      <c r="I5177" s="32">
        <v>14632.474723199999</v>
      </c>
      <c r="J5177" s="32">
        <v>27267.744164400003</v>
      </c>
      <c r="K5177" s="32">
        <v>146000.691444</v>
      </c>
    </row>
    <row r="5178" spans="1:11" hidden="1" x14ac:dyDescent="0.35">
      <c r="A5178" t="s">
        <v>343</v>
      </c>
      <c r="B5178" t="s">
        <v>786</v>
      </c>
      <c r="C5178" t="s">
        <v>15</v>
      </c>
      <c r="D5178" s="32">
        <v>44298.803999999996</v>
      </c>
      <c r="E5178" s="32">
        <v>13824.0558372</v>
      </c>
      <c r="F5178" s="32">
        <v>14358.7834212</v>
      </c>
      <c r="G5178" s="32">
        <v>18459.210636</v>
      </c>
      <c r="H5178" s="32">
        <v>21060.203753999998</v>
      </c>
      <c r="I5178" s="32">
        <v>22420.765526399999</v>
      </c>
      <c r="J5178" s="32">
        <v>30792.224587200002</v>
      </c>
      <c r="K5178" s="32">
        <v>165214.053996</v>
      </c>
    </row>
    <row r="5179" spans="1:11" hidden="1" x14ac:dyDescent="0.35">
      <c r="A5179" t="s">
        <v>343</v>
      </c>
      <c r="B5179" t="s">
        <v>786</v>
      </c>
      <c r="C5179" t="s">
        <v>110</v>
      </c>
      <c r="D5179">
        <v>56941.355999999992</v>
      </c>
      <c r="E5179">
        <v>16878.122360400001</v>
      </c>
      <c r="F5179">
        <v>16520.982734399997</v>
      </c>
      <c r="G5179">
        <v>21535.168473599999</v>
      </c>
      <c r="H5179">
        <v>26747.707624799994</v>
      </c>
      <c r="I5179">
        <v>24817.162504799995</v>
      </c>
      <c r="J5179">
        <v>41276.921125200002</v>
      </c>
      <c r="K5179">
        <v>204717.42830399997</v>
      </c>
    </row>
    <row r="5180" spans="1:11" hidden="1" x14ac:dyDescent="0.35">
      <c r="A5180" t="s">
        <v>343</v>
      </c>
      <c r="B5180" t="s">
        <v>786</v>
      </c>
      <c r="C5180" t="s">
        <v>111</v>
      </c>
      <c r="D5180">
        <v>56941.355999999992</v>
      </c>
      <c r="E5180">
        <v>20654.775564</v>
      </c>
      <c r="F5180">
        <v>16871.2150884</v>
      </c>
      <c r="G5180">
        <v>24611.127557999996</v>
      </c>
      <c r="H5180">
        <v>28116.137951999994</v>
      </c>
      <c r="I5180">
        <v>24817.162504799995</v>
      </c>
      <c r="J5180">
        <v>42757.7729148</v>
      </c>
      <c r="K5180">
        <v>214769.553816</v>
      </c>
    </row>
    <row r="5181" spans="1:11" hidden="1" x14ac:dyDescent="0.35">
      <c r="A5181" t="s">
        <v>343</v>
      </c>
      <c r="B5181" t="s">
        <v>865</v>
      </c>
      <c r="C5181" t="s">
        <v>10</v>
      </c>
      <c r="D5181" s="32">
        <v>27778.703999999998</v>
      </c>
      <c r="E5181" s="32">
        <v>4139.4258719999998</v>
      </c>
      <c r="F5181" s="32">
        <v>11153.961572159998</v>
      </c>
      <c r="G5181" s="32">
        <v>4671.7387784399998</v>
      </c>
      <c r="H5181" s="32">
        <v>11565.196982519999</v>
      </c>
      <c r="I5181" s="32">
        <v>0</v>
      </c>
      <c r="J5181" s="32">
        <v>15054.946669200001</v>
      </c>
      <c r="K5181" s="32">
        <v>74363.973375599991</v>
      </c>
    </row>
    <row r="5182" spans="1:11" hidden="1" x14ac:dyDescent="0.35">
      <c r="A5182" t="s">
        <v>343</v>
      </c>
      <c r="B5182" t="s">
        <v>865</v>
      </c>
      <c r="C5182" t="s">
        <v>11</v>
      </c>
      <c r="D5182" s="32">
        <v>38039.867999999995</v>
      </c>
      <c r="E5182" s="32">
        <v>6100.5077422799995</v>
      </c>
      <c r="F5182" s="32">
        <v>12703.7748672</v>
      </c>
      <c r="G5182" s="32">
        <v>7011.3825429600001</v>
      </c>
      <c r="H5182" s="32">
        <v>15993.7982904</v>
      </c>
      <c r="I5182" s="32">
        <v>13425.7393944</v>
      </c>
      <c r="J5182" s="32">
        <v>21960.830980799998</v>
      </c>
      <c r="K5182" s="32">
        <v>115235.9039376</v>
      </c>
    </row>
    <row r="5183" spans="1:11" hidden="1" x14ac:dyDescent="0.35">
      <c r="A5183" t="s">
        <v>343</v>
      </c>
      <c r="B5183" t="s">
        <v>865</v>
      </c>
      <c r="C5183" t="s">
        <v>12</v>
      </c>
      <c r="D5183" s="32">
        <v>38039.867999999995</v>
      </c>
      <c r="E5183" s="32">
        <v>8938.2645645600005</v>
      </c>
      <c r="F5183" s="32">
        <v>14270.309246399998</v>
      </c>
      <c r="G5183" s="32">
        <v>9351.025933439998</v>
      </c>
      <c r="H5183" s="32">
        <v>17022.029263199998</v>
      </c>
      <c r="I5183" s="32">
        <v>20571.731203199994</v>
      </c>
      <c r="J5183" s="32">
        <v>25578.938602800001</v>
      </c>
      <c r="K5183" s="32">
        <v>133772.16431999998</v>
      </c>
    </row>
    <row r="5184" spans="1:11" hidden="1" x14ac:dyDescent="0.35">
      <c r="A5184" t="s">
        <v>343</v>
      </c>
      <c r="B5184" t="s">
        <v>865</v>
      </c>
      <c r="C5184" t="s">
        <v>108</v>
      </c>
      <c r="D5184">
        <v>49672.511999999995</v>
      </c>
      <c r="E5184">
        <v>11924.03786712</v>
      </c>
      <c r="F5184">
        <v>15609.172958399997</v>
      </c>
      <c r="G5184">
        <v>11690.66770308</v>
      </c>
      <c r="H5184">
        <v>22318.858328399998</v>
      </c>
      <c r="I5184">
        <v>22770.499160399999</v>
      </c>
      <c r="J5184">
        <v>33053.958438000001</v>
      </c>
      <c r="K5184">
        <v>167039.71830000001</v>
      </c>
    </row>
    <row r="5185" spans="1:11" hidden="1" x14ac:dyDescent="0.35">
      <c r="A5185" t="s">
        <v>343</v>
      </c>
      <c r="B5185" t="s">
        <v>865</v>
      </c>
      <c r="C5185" t="s">
        <v>109</v>
      </c>
      <c r="D5185">
        <v>49672.511999999995</v>
      </c>
      <c r="E5185">
        <v>14595.828777599998</v>
      </c>
      <c r="F5185">
        <v>16668.142538399999</v>
      </c>
      <c r="G5185">
        <v>14030.311467599997</v>
      </c>
      <c r="H5185">
        <v>23286.953643599998</v>
      </c>
      <c r="I5185">
        <v>22770.499160399999</v>
      </c>
      <c r="J5185">
        <v>33486.305039999999</v>
      </c>
      <c r="K5185">
        <v>174510.55636799999</v>
      </c>
    </row>
    <row r="5186" spans="1:11" hidden="1" x14ac:dyDescent="0.35">
      <c r="A5186" t="s">
        <v>343</v>
      </c>
      <c r="B5186" t="s">
        <v>865</v>
      </c>
      <c r="C5186" t="s">
        <v>13</v>
      </c>
      <c r="D5186" s="32">
        <v>31893.143999999997</v>
      </c>
      <c r="E5186" s="32">
        <v>7588.9483047599997</v>
      </c>
      <c r="F5186" s="32">
        <v>14131.717451999999</v>
      </c>
      <c r="G5186" s="32">
        <v>9343.477681559998</v>
      </c>
      <c r="H5186" s="32">
        <v>14305.919101200001</v>
      </c>
      <c r="I5186" s="32">
        <v>0</v>
      </c>
      <c r="J5186" s="32">
        <v>14252.2219188</v>
      </c>
      <c r="K5186" s="32">
        <v>91515.430453199995</v>
      </c>
    </row>
    <row r="5187" spans="1:11" hidden="1" x14ac:dyDescent="0.35">
      <c r="A5187" t="s">
        <v>343</v>
      </c>
      <c r="B5187" t="s">
        <v>865</v>
      </c>
      <c r="C5187" t="s">
        <v>14</v>
      </c>
      <c r="D5187" s="32">
        <v>38039.867999999995</v>
      </c>
      <c r="E5187" s="32">
        <v>9445.2100781999998</v>
      </c>
      <c r="F5187" s="32">
        <v>15665.904852</v>
      </c>
      <c r="G5187" s="32">
        <v>11683.120947359999</v>
      </c>
      <c r="H5187" s="32">
        <v>17205.716566799998</v>
      </c>
      <c r="I5187" s="32">
        <v>13425.7393944</v>
      </c>
      <c r="J5187" s="32">
        <v>21421.533874799999</v>
      </c>
      <c r="K5187" s="32">
        <v>126887.097828</v>
      </c>
    </row>
    <row r="5188" spans="1:11" hidden="1" x14ac:dyDescent="0.35">
      <c r="A5188" t="s">
        <v>343</v>
      </c>
      <c r="B5188" t="s">
        <v>865</v>
      </c>
      <c r="C5188" t="s">
        <v>15</v>
      </c>
      <c r="D5188" s="32">
        <v>38039.867999999995</v>
      </c>
      <c r="E5188" s="32">
        <v>11962.15491204</v>
      </c>
      <c r="F5188" s="32">
        <v>16976.752967999997</v>
      </c>
      <c r="G5188" s="32">
        <v>14022.764587199999</v>
      </c>
      <c r="H5188" s="32">
        <v>18117.7046352</v>
      </c>
      <c r="I5188" s="32">
        <v>20571.731203199994</v>
      </c>
      <c r="J5188" s="32">
        <v>24431.5896048</v>
      </c>
      <c r="K5188" s="32">
        <v>144122.56179600002</v>
      </c>
    </row>
    <row r="5189" spans="1:11" hidden="1" x14ac:dyDescent="0.35">
      <c r="A5189" t="s">
        <v>343</v>
      </c>
      <c r="B5189" t="s">
        <v>865</v>
      </c>
      <c r="C5189" t="s">
        <v>110</v>
      </c>
      <c r="D5189">
        <v>49672.511999999995</v>
      </c>
      <c r="E5189">
        <v>14604.881792400001</v>
      </c>
      <c r="F5189">
        <v>18014.913456000002</v>
      </c>
      <c r="G5189">
        <v>16362.407229599998</v>
      </c>
      <c r="H5189">
        <v>23290.235221199997</v>
      </c>
      <c r="I5189">
        <v>22770.499160399999</v>
      </c>
      <c r="J5189">
        <v>33041.597662799992</v>
      </c>
      <c r="K5189">
        <v>177757.049016</v>
      </c>
    </row>
    <row r="5190" spans="1:11" hidden="1" x14ac:dyDescent="0.35">
      <c r="A5190" t="s">
        <v>343</v>
      </c>
      <c r="B5190" t="s">
        <v>865</v>
      </c>
      <c r="C5190" t="s">
        <v>111</v>
      </c>
      <c r="D5190">
        <v>49672.511999999995</v>
      </c>
      <c r="E5190">
        <v>17872.873012799999</v>
      </c>
      <c r="F5190">
        <v>18826.637608799996</v>
      </c>
      <c r="G5190">
        <v>18702.0523656</v>
      </c>
      <c r="H5190">
        <v>24474.357338399997</v>
      </c>
      <c r="I5190">
        <v>22770.499160399999</v>
      </c>
      <c r="J5190">
        <v>33850.879334399993</v>
      </c>
      <c r="K5190">
        <v>186169.81954799997</v>
      </c>
    </row>
    <row r="5191" spans="1:11" hidden="1" x14ac:dyDescent="0.35">
      <c r="A5191" t="s">
        <v>343</v>
      </c>
      <c r="B5191" t="s">
        <v>835</v>
      </c>
      <c r="C5191" t="s">
        <v>10</v>
      </c>
      <c r="D5191" s="32">
        <v>14961.599999999999</v>
      </c>
      <c r="E5191" s="32">
        <v>4743.0922696799998</v>
      </c>
      <c r="F5191" s="32">
        <v>13380.668821200001</v>
      </c>
      <c r="G5191" s="32">
        <v>8225.1191524799997</v>
      </c>
      <c r="H5191" s="32">
        <v>7139.7868592399991</v>
      </c>
      <c r="I5191" s="32">
        <v>0</v>
      </c>
      <c r="J5191" s="32">
        <v>10498.705084079998</v>
      </c>
      <c r="K5191" s="32">
        <v>58948.972062000001</v>
      </c>
    </row>
    <row r="5192" spans="1:11" hidden="1" x14ac:dyDescent="0.35">
      <c r="A5192" t="s">
        <v>343</v>
      </c>
      <c r="B5192" t="s">
        <v>835</v>
      </c>
      <c r="C5192" t="s">
        <v>11</v>
      </c>
      <c r="D5192" s="32">
        <v>20871.431999999997</v>
      </c>
      <c r="E5192" s="32">
        <v>6990.1654979999994</v>
      </c>
      <c r="F5192" s="32">
        <v>14173.593723599999</v>
      </c>
      <c r="G5192" s="32">
        <v>12330.329964839999</v>
      </c>
      <c r="H5192" s="32">
        <v>10095.354935639998</v>
      </c>
      <c r="I5192" s="32">
        <v>10146.630209039999</v>
      </c>
      <c r="J5192" s="32">
        <v>13291.406668799998</v>
      </c>
      <c r="K5192" s="32">
        <v>87898.9125012</v>
      </c>
    </row>
    <row r="5193" spans="1:11" hidden="1" x14ac:dyDescent="0.35">
      <c r="A5193" t="s">
        <v>343</v>
      </c>
      <c r="B5193" t="s">
        <v>835</v>
      </c>
      <c r="C5193" t="s">
        <v>12</v>
      </c>
      <c r="D5193" s="32">
        <v>20871.431999999997</v>
      </c>
      <c r="E5193" s="32">
        <v>10241.761173719999</v>
      </c>
      <c r="F5193" s="32">
        <v>15150.551293199998</v>
      </c>
      <c r="G5193" s="32">
        <v>16435.542024000002</v>
      </c>
      <c r="H5193" s="32">
        <v>11273.536798919999</v>
      </c>
      <c r="I5193" s="32">
        <v>15547.284299999998</v>
      </c>
      <c r="J5193" s="32">
        <v>17012.155853999997</v>
      </c>
      <c r="K5193" s="32">
        <v>106532.26618679999</v>
      </c>
    </row>
    <row r="5194" spans="1:11" hidden="1" x14ac:dyDescent="0.35">
      <c r="A5194" t="s">
        <v>343</v>
      </c>
      <c r="B5194" t="s">
        <v>835</v>
      </c>
      <c r="C5194" t="s">
        <v>108</v>
      </c>
      <c r="D5194">
        <v>29873.327999999998</v>
      </c>
      <c r="E5194">
        <v>13662.9605496</v>
      </c>
      <c r="F5194">
        <v>16450.3627356</v>
      </c>
      <c r="G5194">
        <v>20540.753210399998</v>
      </c>
      <c r="H5194">
        <v>15774.915069599998</v>
      </c>
      <c r="I5194">
        <v>17209.0218336</v>
      </c>
      <c r="J5194">
        <v>25580.984601600001</v>
      </c>
      <c r="K5194">
        <v>139092.32225999999</v>
      </c>
    </row>
    <row r="5195" spans="1:11" hidden="1" x14ac:dyDescent="0.35">
      <c r="A5195" t="s">
        <v>343</v>
      </c>
      <c r="B5195" t="s">
        <v>835</v>
      </c>
      <c r="C5195" t="s">
        <v>109</v>
      </c>
      <c r="D5195">
        <v>29873.327999999998</v>
      </c>
      <c r="E5195">
        <v>16724.386933199999</v>
      </c>
      <c r="F5195">
        <v>16879.233259199998</v>
      </c>
      <c r="G5195">
        <v>24645.965643599997</v>
      </c>
      <c r="H5195">
        <v>16884.1892892</v>
      </c>
      <c r="I5195">
        <v>17209.0218336</v>
      </c>
      <c r="J5195">
        <v>26412.419415600001</v>
      </c>
      <c r="K5195">
        <v>148628.54686799998</v>
      </c>
    </row>
    <row r="5196" spans="1:11" hidden="1" x14ac:dyDescent="0.35">
      <c r="A5196" t="s">
        <v>343</v>
      </c>
      <c r="B5196" t="s">
        <v>835</v>
      </c>
      <c r="C5196" t="s">
        <v>13</v>
      </c>
      <c r="D5196" s="32">
        <v>15834.359999999999</v>
      </c>
      <c r="E5196" s="32">
        <v>8695.669826039999</v>
      </c>
      <c r="F5196" s="32">
        <v>15874.637873999998</v>
      </c>
      <c r="G5196" s="32">
        <v>16450.238055599999</v>
      </c>
      <c r="H5196" s="32">
        <v>8888.1970663199991</v>
      </c>
      <c r="I5196" s="32">
        <v>0</v>
      </c>
      <c r="J5196" s="32">
        <v>11129.48825964</v>
      </c>
      <c r="K5196" s="32">
        <v>76872.592328400002</v>
      </c>
    </row>
    <row r="5197" spans="1:11" hidden="1" x14ac:dyDescent="0.35">
      <c r="A5197" t="s">
        <v>343</v>
      </c>
      <c r="B5197" t="s">
        <v>835</v>
      </c>
      <c r="C5197" t="s">
        <v>14</v>
      </c>
      <c r="D5197" s="32">
        <v>20871.431999999997</v>
      </c>
      <c r="E5197" s="32">
        <v>10822.63569336</v>
      </c>
      <c r="F5197" s="32">
        <v>16790.325198000002</v>
      </c>
      <c r="G5197" s="32">
        <v>20555.449241999999</v>
      </c>
      <c r="H5197" s="32">
        <v>11484.010478399998</v>
      </c>
      <c r="I5197" s="32">
        <v>10146.630209039999</v>
      </c>
      <c r="J5197" s="32">
        <v>15320.346751199999</v>
      </c>
      <c r="K5197" s="32">
        <v>105990.83331239999</v>
      </c>
    </row>
    <row r="5198" spans="1:11" hidden="1" x14ac:dyDescent="0.35">
      <c r="A5198" t="s">
        <v>343</v>
      </c>
      <c r="B5198" t="s">
        <v>835</v>
      </c>
      <c r="C5198" t="s">
        <v>15</v>
      </c>
      <c r="D5198" s="32">
        <v>20871.431999999997</v>
      </c>
      <c r="E5198" s="32">
        <v>13706.6347068</v>
      </c>
      <c r="F5198" s="32">
        <v>18138.6421476</v>
      </c>
      <c r="G5198" s="32">
        <v>24660.660428399999</v>
      </c>
      <c r="H5198" s="32">
        <v>12528.9971964</v>
      </c>
      <c r="I5198" s="32">
        <v>15547.284299999998</v>
      </c>
      <c r="J5198" s="32">
        <v>18100.849146</v>
      </c>
      <c r="K5198" s="32">
        <v>123554.49493799999</v>
      </c>
    </row>
    <row r="5199" spans="1:11" hidden="1" x14ac:dyDescent="0.35">
      <c r="A5199" t="s">
        <v>343</v>
      </c>
      <c r="B5199" t="s">
        <v>835</v>
      </c>
      <c r="C5199" t="s">
        <v>110</v>
      </c>
      <c r="D5199">
        <v>29873.327999999998</v>
      </c>
      <c r="E5199">
        <v>16734.759062399997</v>
      </c>
      <c r="F5199">
        <v>18536.941135199999</v>
      </c>
      <c r="G5199">
        <v>28765.874108399999</v>
      </c>
      <c r="H5199">
        <v>16887.9483912</v>
      </c>
      <c r="I5199">
        <v>17209.0218336</v>
      </c>
      <c r="J5199">
        <v>25506.427208399997</v>
      </c>
      <c r="K5199">
        <v>153514.29475199999</v>
      </c>
    </row>
    <row r="5200" spans="1:11" hidden="1" x14ac:dyDescent="0.35">
      <c r="A5200" t="s">
        <v>343</v>
      </c>
      <c r="B5200" t="s">
        <v>835</v>
      </c>
      <c r="C5200" t="s">
        <v>111</v>
      </c>
      <c r="D5200">
        <v>29873.327999999998</v>
      </c>
      <c r="E5200">
        <v>20479.337089199995</v>
      </c>
      <c r="F5200">
        <v>18702.128420399997</v>
      </c>
      <c r="G5200">
        <v>32871.084048000004</v>
      </c>
      <c r="H5200">
        <v>18244.754801999996</v>
      </c>
      <c r="I5200">
        <v>17209.0218336</v>
      </c>
      <c r="J5200">
        <v>27320.976290399998</v>
      </c>
      <c r="K5200">
        <v>164700.63422399998</v>
      </c>
    </row>
    <row r="5201" spans="1:11" hidden="1" x14ac:dyDescent="0.35">
      <c r="A5201" t="s">
        <v>343</v>
      </c>
      <c r="B5201" t="s">
        <v>854</v>
      </c>
      <c r="C5201" t="s">
        <v>10</v>
      </c>
      <c r="D5201" s="32">
        <v>14537.687999999998</v>
      </c>
      <c r="E5201" s="32">
        <v>4042.4084989199996</v>
      </c>
      <c r="F5201" s="32">
        <v>12816.202563599998</v>
      </c>
      <c r="G5201" s="32">
        <v>5955.9427784399995</v>
      </c>
      <c r="H5201" s="32">
        <v>6732.3014492399989</v>
      </c>
      <c r="I5201" s="32">
        <v>0</v>
      </c>
      <c r="J5201" s="32">
        <v>8650.0197401999994</v>
      </c>
      <c r="K5201" s="32">
        <v>52734.563030400001</v>
      </c>
    </row>
    <row r="5202" spans="1:11" hidden="1" x14ac:dyDescent="0.35">
      <c r="A5202" t="s">
        <v>343</v>
      </c>
      <c r="B5202" t="s">
        <v>854</v>
      </c>
      <c r="C5202" t="s">
        <v>11</v>
      </c>
      <c r="D5202" s="32">
        <v>20759.219999999998</v>
      </c>
      <c r="E5202" s="32">
        <v>5957.5272118799994</v>
      </c>
      <c r="F5202" s="32">
        <v>13623.201344399999</v>
      </c>
      <c r="G5202" s="32">
        <v>8933.6689844399989</v>
      </c>
      <c r="H5202" s="32">
        <v>9680.5314842399985</v>
      </c>
      <c r="I5202" s="32">
        <v>10117.733250119998</v>
      </c>
      <c r="J5202" s="32">
        <v>10851.62466612</v>
      </c>
      <c r="K5202" s="32">
        <v>79923.508187999993</v>
      </c>
    </row>
    <row r="5203" spans="1:11" hidden="1" x14ac:dyDescent="0.35">
      <c r="A5203" t="s">
        <v>343</v>
      </c>
      <c r="B5203" t="s">
        <v>854</v>
      </c>
      <c r="C5203" t="s">
        <v>12</v>
      </c>
      <c r="D5203" s="32">
        <v>20759.219999999998</v>
      </c>
      <c r="E5203" s="32">
        <v>8728.7727400799995</v>
      </c>
      <c r="F5203" s="32">
        <v>14609.102210399999</v>
      </c>
      <c r="G5203" s="32">
        <v>11911.394816399999</v>
      </c>
      <c r="H5203" s="32">
        <v>10684.662062399999</v>
      </c>
      <c r="I5203" s="32">
        <v>15503.005444799999</v>
      </c>
      <c r="J5203" s="32">
        <v>12981.8661264</v>
      </c>
      <c r="K5203" s="32">
        <v>95178.021405599982</v>
      </c>
    </row>
    <row r="5204" spans="1:11" hidden="1" x14ac:dyDescent="0.35">
      <c r="A5204" t="s">
        <v>343</v>
      </c>
      <c r="B5204" t="s">
        <v>854</v>
      </c>
      <c r="C5204" t="s">
        <v>108</v>
      </c>
      <c r="D5204">
        <v>29711.243999999999</v>
      </c>
      <c r="E5204">
        <v>11644.567896479999</v>
      </c>
      <c r="F5204">
        <v>15893.0356548</v>
      </c>
      <c r="G5204">
        <v>14889.121022399999</v>
      </c>
      <c r="H5204">
        <v>14984.8415988</v>
      </c>
      <c r="I5204">
        <v>17160.011372399997</v>
      </c>
      <c r="J5204">
        <v>21384.252061200001</v>
      </c>
      <c r="K5204">
        <v>125667.07909199999</v>
      </c>
    </row>
    <row r="5205" spans="1:11" hidden="1" x14ac:dyDescent="0.35">
      <c r="A5205" t="s">
        <v>343</v>
      </c>
      <c r="B5205" t="s">
        <v>854</v>
      </c>
      <c r="C5205" t="s">
        <v>109</v>
      </c>
      <c r="D5205">
        <v>29711.243999999999</v>
      </c>
      <c r="E5205">
        <v>14253.739274399997</v>
      </c>
      <c r="F5205">
        <v>16325.965759199999</v>
      </c>
      <c r="G5205">
        <v>17866.8459816</v>
      </c>
      <c r="H5205">
        <v>15930.247647599999</v>
      </c>
      <c r="I5205">
        <v>17160.011372399997</v>
      </c>
      <c r="J5205">
        <v>22229.542563599996</v>
      </c>
      <c r="K5205">
        <v>133477.59535199997</v>
      </c>
    </row>
    <row r="5206" spans="1:11" hidden="1" x14ac:dyDescent="0.35">
      <c r="A5206" t="s">
        <v>343</v>
      </c>
      <c r="B5206" t="s">
        <v>854</v>
      </c>
      <c r="C5206" t="s">
        <v>13</v>
      </c>
      <c r="D5206" s="32">
        <v>15747.083999999999</v>
      </c>
      <c r="E5206" s="32">
        <v>7411.0821856799994</v>
      </c>
      <c r="F5206" s="32">
        <v>15303.662073599997</v>
      </c>
      <c r="G5206" s="32">
        <v>11911.885681559997</v>
      </c>
      <c r="H5206" s="32">
        <v>8391.1169823599994</v>
      </c>
      <c r="I5206" s="32">
        <v>0</v>
      </c>
      <c r="J5206" s="32">
        <v>9379.4023533599993</v>
      </c>
      <c r="K5206" s="32">
        <v>68144.231780400005</v>
      </c>
    </row>
    <row r="5207" spans="1:11" hidden="1" x14ac:dyDescent="0.35">
      <c r="A5207" t="s">
        <v>343</v>
      </c>
      <c r="B5207" t="s">
        <v>854</v>
      </c>
      <c r="C5207" t="s">
        <v>14</v>
      </c>
      <c r="D5207" s="32">
        <v>20759.219999999998</v>
      </c>
      <c r="E5207" s="32">
        <v>9223.8383692799998</v>
      </c>
      <c r="F5207" s="32">
        <v>16226.118274799999</v>
      </c>
      <c r="G5207" s="32">
        <v>14889.611014800001</v>
      </c>
      <c r="H5207" s="32">
        <v>10864.044789</v>
      </c>
      <c r="I5207" s="32">
        <v>10117.733250119998</v>
      </c>
      <c r="J5207" s="32">
        <v>12364.091937359999</v>
      </c>
      <c r="K5207" s="32">
        <v>94444.656139199986</v>
      </c>
    </row>
    <row r="5208" spans="1:11" hidden="1" x14ac:dyDescent="0.35">
      <c r="A5208" t="s">
        <v>343</v>
      </c>
      <c r="B5208" t="s">
        <v>854</v>
      </c>
      <c r="C5208" t="s">
        <v>15</v>
      </c>
      <c r="D5208" s="32">
        <v>20759.219999999998</v>
      </c>
      <c r="E5208" s="32">
        <v>11681.791484519998</v>
      </c>
      <c r="F5208" s="32">
        <v>17556.3229608</v>
      </c>
      <c r="G5208" s="32">
        <v>17867.338467599999</v>
      </c>
      <c r="H5208" s="32">
        <v>11754.657468839998</v>
      </c>
      <c r="I5208" s="32">
        <v>15503.005444799999</v>
      </c>
      <c r="J5208" s="32">
        <v>13736.991793199999</v>
      </c>
      <c r="K5208" s="32">
        <v>108859.3261236</v>
      </c>
    </row>
    <row r="5209" spans="1:11" hidden="1" x14ac:dyDescent="0.35">
      <c r="A5209" t="s">
        <v>343</v>
      </c>
      <c r="B5209" t="s">
        <v>854</v>
      </c>
      <c r="C5209" t="s">
        <v>110</v>
      </c>
      <c r="D5209">
        <v>29711.243999999999</v>
      </c>
      <c r="E5209">
        <v>14262.579086399999</v>
      </c>
      <c r="F5209">
        <v>17958.735141599998</v>
      </c>
      <c r="G5209">
        <v>20845.063426799999</v>
      </c>
      <c r="H5209">
        <v>15933.450676799999</v>
      </c>
      <c r="I5209">
        <v>17160.011372399997</v>
      </c>
      <c r="J5209">
        <v>20067.131294400002</v>
      </c>
      <c r="K5209">
        <v>135938.217492</v>
      </c>
    </row>
    <row r="5210" spans="1:11" hidden="1" x14ac:dyDescent="0.35">
      <c r="A5210" t="s">
        <v>343</v>
      </c>
      <c r="B5210" t="s">
        <v>854</v>
      </c>
      <c r="C5210" t="s">
        <v>111</v>
      </c>
      <c r="D5210">
        <v>29711.243999999999</v>
      </c>
      <c r="E5210">
        <v>17453.978135999998</v>
      </c>
      <c r="F5210">
        <v>18128.666500799998</v>
      </c>
      <c r="G5210">
        <v>23822.789632799999</v>
      </c>
      <c r="H5210">
        <v>17089.8202728</v>
      </c>
      <c r="I5210">
        <v>17160.011372399997</v>
      </c>
      <c r="J5210">
        <v>20731.345292400001</v>
      </c>
      <c r="K5210">
        <v>144097.85021999999</v>
      </c>
    </row>
    <row r="5211" spans="1:11" hidden="1" x14ac:dyDescent="0.35">
      <c r="A5211" t="s">
        <v>343</v>
      </c>
      <c r="B5211" t="s">
        <v>869</v>
      </c>
      <c r="C5211" t="s">
        <v>10</v>
      </c>
      <c r="D5211" s="32">
        <v>24848.723999999998</v>
      </c>
      <c r="E5211" s="32">
        <v>4419.70015332</v>
      </c>
      <c r="F5211" s="32">
        <v>12254.01819936</v>
      </c>
      <c r="G5211" s="32">
        <v>5818.7947784399994</v>
      </c>
      <c r="H5211" s="32">
        <v>10605.104003759998</v>
      </c>
      <c r="I5211" s="32">
        <v>0</v>
      </c>
      <c r="J5211" s="32">
        <v>14471.4467628</v>
      </c>
      <c r="K5211" s="32">
        <v>72417.790889999989</v>
      </c>
    </row>
    <row r="5212" spans="1:11" hidden="1" x14ac:dyDescent="0.35">
      <c r="A5212" t="s">
        <v>343</v>
      </c>
      <c r="B5212" t="s">
        <v>869</v>
      </c>
      <c r="C5212" t="s">
        <v>11</v>
      </c>
      <c r="D5212" s="32">
        <v>37665.827999999994</v>
      </c>
      <c r="E5212" s="32">
        <v>6513.5627325599999</v>
      </c>
      <c r="F5212" s="32">
        <v>13271.447894399998</v>
      </c>
      <c r="G5212" s="32">
        <v>8728.37625768</v>
      </c>
      <c r="H5212" s="32">
        <v>16007.934508799999</v>
      </c>
      <c r="I5212" s="32">
        <v>13273.670938799998</v>
      </c>
      <c r="J5212" s="32">
        <v>22985.269187999998</v>
      </c>
      <c r="K5212" s="32">
        <v>118446.08478239998</v>
      </c>
    </row>
    <row r="5213" spans="1:11" hidden="1" x14ac:dyDescent="0.35">
      <c r="A5213" t="s">
        <v>343</v>
      </c>
      <c r="B5213" t="s">
        <v>869</v>
      </c>
      <c r="C5213" t="s">
        <v>12</v>
      </c>
      <c r="D5213" s="32">
        <v>37665.827999999994</v>
      </c>
      <c r="E5213" s="32">
        <v>9543.4587909599995</v>
      </c>
      <c r="F5213" s="32">
        <v>15015.0528096</v>
      </c>
      <c r="G5213" s="32">
        <v>11637.957238199999</v>
      </c>
      <c r="H5213" s="32">
        <v>17105.7867936</v>
      </c>
      <c r="I5213" s="32">
        <v>20338.724232</v>
      </c>
      <c r="J5213" s="32">
        <v>26800.559476799997</v>
      </c>
      <c r="K5213" s="32">
        <v>138107.36272800001</v>
      </c>
    </row>
    <row r="5214" spans="1:11" hidden="1" x14ac:dyDescent="0.35">
      <c r="A5214" t="s">
        <v>343</v>
      </c>
      <c r="B5214" t="s">
        <v>869</v>
      </c>
      <c r="C5214" t="s">
        <v>108</v>
      </c>
      <c r="D5214">
        <v>49211.195999999996</v>
      </c>
      <c r="E5214">
        <v>12731.3952276</v>
      </c>
      <c r="F5214">
        <v>15960.897731999998</v>
      </c>
      <c r="G5214">
        <v>14547.537719999998</v>
      </c>
      <c r="H5214">
        <v>22444.2427704</v>
      </c>
      <c r="I5214">
        <v>22512.588605999998</v>
      </c>
      <c r="J5214">
        <v>34331.157915600001</v>
      </c>
      <c r="K5214">
        <v>171739.01971200001</v>
      </c>
    </row>
    <row r="5215" spans="1:11" hidden="1" x14ac:dyDescent="0.35">
      <c r="A5215" t="s">
        <v>343</v>
      </c>
      <c r="B5215" t="s">
        <v>869</v>
      </c>
      <c r="C5215" t="s">
        <v>109</v>
      </c>
      <c r="D5215">
        <v>49211.195999999996</v>
      </c>
      <c r="E5215">
        <v>15584.088589199999</v>
      </c>
      <c r="F5215">
        <v>16601.534742</v>
      </c>
      <c r="G5215">
        <v>17457.118825199999</v>
      </c>
      <c r="H5215">
        <v>23477.886102</v>
      </c>
      <c r="I5215">
        <v>22512.588605999998</v>
      </c>
      <c r="J5215">
        <v>35261.647249199996</v>
      </c>
      <c r="K5215">
        <v>180106.05762000001</v>
      </c>
    </row>
    <row r="5216" spans="1:11" hidden="1" x14ac:dyDescent="0.35">
      <c r="A5216" t="s">
        <v>343</v>
      </c>
      <c r="B5216" t="s">
        <v>869</v>
      </c>
      <c r="C5216" t="s">
        <v>13</v>
      </c>
      <c r="D5216" s="32">
        <v>28576.655999999999</v>
      </c>
      <c r="E5216" s="32">
        <v>8102.7837598799988</v>
      </c>
      <c r="F5216" s="32">
        <v>14863.268624399998</v>
      </c>
      <c r="G5216" s="32">
        <v>11637.589681559999</v>
      </c>
      <c r="H5216" s="32">
        <v>13290.407981999997</v>
      </c>
      <c r="I5216" s="32">
        <v>0</v>
      </c>
      <c r="J5216" s="32">
        <v>14043.521313599998</v>
      </c>
      <c r="K5216" s="32">
        <v>90514.227610799993</v>
      </c>
    </row>
    <row r="5217" spans="1:11" hidden="1" x14ac:dyDescent="0.35">
      <c r="A5217" t="s">
        <v>343</v>
      </c>
      <c r="B5217" t="s">
        <v>869</v>
      </c>
      <c r="C5217" t="s">
        <v>14</v>
      </c>
      <c r="D5217" s="32">
        <v>37665.827999999994</v>
      </c>
      <c r="E5217" s="32">
        <v>10084.730080079999</v>
      </c>
      <c r="F5217" s="32">
        <v>16634.195914799999</v>
      </c>
      <c r="G5217" s="32">
        <v>14547.169913999998</v>
      </c>
      <c r="H5217" s="32">
        <v>17301.9096804</v>
      </c>
      <c r="I5217" s="32">
        <v>13273.670938799998</v>
      </c>
      <c r="J5217" s="32">
        <v>23167.3867704</v>
      </c>
      <c r="K5217" s="32">
        <v>132674.893044</v>
      </c>
    </row>
    <row r="5218" spans="1:11" hidden="1" x14ac:dyDescent="0.35">
      <c r="A5218" t="s">
        <v>343</v>
      </c>
      <c r="B5218" t="s">
        <v>869</v>
      </c>
      <c r="C5218" t="s">
        <v>15</v>
      </c>
      <c r="D5218" s="32">
        <v>37665.827999999994</v>
      </c>
      <c r="E5218" s="32">
        <v>12772.092026399998</v>
      </c>
      <c r="F5218" s="32">
        <v>17539.216864799997</v>
      </c>
      <c r="G5218" s="32">
        <v>17456.752265999996</v>
      </c>
      <c r="H5218" s="32">
        <v>18275.646765599999</v>
      </c>
      <c r="I5218" s="32">
        <v>20338.724232</v>
      </c>
      <c r="J5218" s="32">
        <v>26397.522649199997</v>
      </c>
      <c r="K5218" s="32">
        <v>150445.78280399999</v>
      </c>
    </row>
    <row r="5219" spans="1:11" hidden="1" x14ac:dyDescent="0.35">
      <c r="A5219" t="s">
        <v>343</v>
      </c>
      <c r="B5219" t="s">
        <v>869</v>
      </c>
      <c r="C5219" t="s">
        <v>110</v>
      </c>
      <c r="D5219">
        <v>49211.195999999996</v>
      </c>
      <c r="E5219">
        <v>15593.753782799999</v>
      </c>
      <c r="F5219">
        <v>18151.056535199998</v>
      </c>
      <c r="G5219">
        <v>20366.333371199999</v>
      </c>
      <c r="H5219">
        <v>23481.389609999995</v>
      </c>
      <c r="I5219">
        <v>22512.588605999998</v>
      </c>
      <c r="J5219">
        <v>34814.503624799996</v>
      </c>
      <c r="K5219">
        <v>184130.81529600002</v>
      </c>
    </row>
    <row r="5220" spans="1:11" hidden="1" x14ac:dyDescent="0.35">
      <c r="A5220" t="s">
        <v>343</v>
      </c>
      <c r="B5220" t="s">
        <v>869</v>
      </c>
      <c r="C5220" t="s">
        <v>111</v>
      </c>
      <c r="D5220">
        <v>49211.195999999996</v>
      </c>
      <c r="E5220">
        <v>19083.017092799997</v>
      </c>
      <c r="F5220">
        <v>18522.812397599999</v>
      </c>
      <c r="G5220">
        <v>23275.914476399998</v>
      </c>
      <c r="H5220">
        <v>24745.685954399996</v>
      </c>
      <c r="I5220">
        <v>22512.588605999998</v>
      </c>
      <c r="J5220">
        <v>36115.397289599998</v>
      </c>
      <c r="K5220">
        <v>193466.61680399999</v>
      </c>
    </row>
    <row r="5221" spans="1:11" hidden="1" x14ac:dyDescent="0.35">
      <c r="A5221" t="s">
        <v>251</v>
      </c>
      <c r="B5221" t="s">
        <v>3829</v>
      </c>
      <c r="C5221" t="s">
        <v>10</v>
      </c>
      <c r="D5221" s="32">
        <v>10024.271999999999</v>
      </c>
      <c r="E5221" s="32">
        <v>3719.0155098</v>
      </c>
      <c r="F5221" s="32">
        <v>10466.717806679999</v>
      </c>
      <c r="G5221" s="32">
        <v>3724.17077844</v>
      </c>
      <c r="H5221" s="32">
        <v>4979.7355330800001</v>
      </c>
      <c r="I5221" s="32">
        <v>0</v>
      </c>
      <c r="J5221" s="32">
        <v>5867.67756732</v>
      </c>
      <c r="K5221" s="32">
        <v>38781.589319999992</v>
      </c>
    </row>
    <row r="5222" spans="1:11" hidden="1" x14ac:dyDescent="0.35">
      <c r="A5222" t="s">
        <v>251</v>
      </c>
      <c r="B5222" t="s">
        <v>3829</v>
      </c>
      <c r="C5222" t="s">
        <v>11</v>
      </c>
      <c r="D5222" s="32">
        <v>13353.227999999999</v>
      </c>
      <c r="E5222" s="32">
        <v>5480.9249451600008</v>
      </c>
      <c r="F5222" s="32">
        <v>11421.720599759998</v>
      </c>
      <c r="G5222" s="32">
        <v>5592.9956827199985</v>
      </c>
      <c r="H5222" s="32">
        <v>6824.3564336400004</v>
      </c>
      <c r="I5222" s="32">
        <v>9275.3404355999992</v>
      </c>
      <c r="J5222" s="32">
        <v>6865.9923221999998</v>
      </c>
      <c r="K5222" s="32">
        <v>58814.557047599999</v>
      </c>
    </row>
    <row r="5223" spans="1:11" hidden="1" x14ac:dyDescent="0.35">
      <c r="A5223" t="s">
        <v>251</v>
      </c>
      <c r="B5223" t="s">
        <v>3829</v>
      </c>
      <c r="C5223" t="s">
        <v>12</v>
      </c>
      <c r="D5223" s="32">
        <v>13353.227999999999</v>
      </c>
      <c r="E5223" s="32">
        <v>8030.4718534799995</v>
      </c>
      <c r="F5223" s="32">
        <v>12971.077565999998</v>
      </c>
      <c r="G5223" s="32">
        <v>7461.8209610399999</v>
      </c>
      <c r="H5223" s="32">
        <v>7748.158056719999</v>
      </c>
      <c r="I5223" s="32">
        <v>16275.792033599997</v>
      </c>
      <c r="J5223" s="32">
        <v>7962.2791249200009</v>
      </c>
      <c r="K5223" s="32">
        <v>73802.8285932</v>
      </c>
    </row>
    <row r="5224" spans="1:11" hidden="1" x14ac:dyDescent="0.35">
      <c r="A5224" t="s">
        <v>251</v>
      </c>
      <c r="B5224" t="s">
        <v>3829</v>
      </c>
      <c r="C5224" t="s">
        <v>108</v>
      </c>
      <c r="D5224">
        <v>16993.883999999998</v>
      </c>
      <c r="E5224">
        <v>10713.001951079999</v>
      </c>
      <c r="F5224">
        <v>13761.505128000001</v>
      </c>
      <c r="G5224">
        <v>9330.6451172399993</v>
      </c>
      <c r="H5224">
        <v>10039.29693744</v>
      </c>
      <c r="I5224">
        <v>18429.773687999997</v>
      </c>
      <c r="J5224">
        <v>10380.05672844</v>
      </c>
      <c r="K5224">
        <v>89648.165420399979</v>
      </c>
    </row>
    <row r="5225" spans="1:11" hidden="1" x14ac:dyDescent="0.35">
      <c r="A5225" t="s">
        <v>251</v>
      </c>
      <c r="B5225" t="s">
        <v>3829</v>
      </c>
      <c r="C5225" t="s">
        <v>109</v>
      </c>
      <c r="D5225">
        <v>16993.883999999998</v>
      </c>
      <c r="E5225">
        <v>13113.4396836</v>
      </c>
      <c r="F5225">
        <v>14284.447958399998</v>
      </c>
      <c r="G5225">
        <v>11199.470769599999</v>
      </c>
      <c r="H5225">
        <v>10909.07010336</v>
      </c>
      <c r="I5225">
        <v>18429.773687999997</v>
      </c>
      <c r="J5225">
        <v>10056.148187520001</v>
      </c>
      <c r="K5225">
        <v>94986.234889199986</v>
      </c>
    </row>
    <row r="5226" spans="1:11" hidden="1" x14ac:dyDescent="0.35">
      <c r="A5226" t="s">
        <v>251</v>
      </c>
      <c r="B5226" t="s">
        <v>3829</v>
      </c>
      <c r="C5226" t="s">
        <v>13</v>
      </c>
      <c r="D5226" s="32">
        <v>11719.919999999998</v>
      </c>
      <c r="E5226" s="32">
        <v>6818.195496119999</v>
      </c>
      <c r="F5226" s="32">
        <v>12832.247632799998</v>
      </c>
      <c r="G5226" s="32">
        <v>7448.3416815599985</v>
      </c>
      <c r="H5226" s="32">
        <v>6717.0901151999997</v>
      </c>
      <c r="I5226" s="32">
        <v>0</v>
      </c>
      <c r="J5226" s="32">
        <v>6683.7003124799994</v>
      </c>
      <c r="K5226" s="32">
        <v>52219.496235599989</v>
      </c>
    </row>
    <row r="5227" spans="1:11" hidden="1" x14ac:dyDescent="0.35">
      <c r="A5227" t="s">
        <v>251</v>
      </c>
      <c r="B5227" t="s">
        <v>3829</v>
      </c>
      <c r="C5227" t="s">
        <v>14</v>
      </c>
      <c r="D5227" s="32">
        <v>13353.227999999999</v>
      </c>
      <c r="E5227" s="32">
        <v>8485.9305117599997</v>
      </c>
      <c r="F5227" s="32">
        <v>14422.3228428</v>
      </c>
      <c r="G5227" s="32">
        <v>9317.1665858399992</v>
      </c>
      <c r="H5227" s="32">
        <v>7913.1886191600006</v>
      </c>
      <c r="I5227" s="32">
        <v>9275.3404355999992</v>
      </c>
      <c r="J5227" s="32">
        <v>8521.1634589200003</v>
      </c>
      <c r="K5227" s="32">
        <v>71288.34095279999</v>
      </c>
    </row>
    <row r="5228" spans="1:11" hidden="1" x14ac:dyDescent="0.35">
      <c r="A5228" t="s">
        <v>251</v>
      </c>
      <c r="B5228" t="s">
        <v>3829</v>
      </c>
      <c r="C5228" t="s">
        <v>15</v>
      </c>
      <c r="D5228" s="32">
        <v>13353.227999999999</v>
      </c>
      <c r="E5228" s="32">
        <v>10747.248554759999</v>
      </c>
      <c r="F5228" s="32">
        <v>15182.526725999996</v>
      </c>
      <c r="G5228" s="32">
        <v>11185.991490120001</v>
      </c>
      <c r="H5228" s="32">
        <v>8732.5532870399984</v>
      </c>
      <c r="I5228" s="32">
        <v>16275.792033599997</v>
      </c>
      <c r="J5228" s="32">
        <v>8907.2087714399986</v>
      </c>
      <c r="K5228" s="32">
        <v>84384.549860399988</v>
      </c>
    </row>
    <row r="5229" spans="1:11" hidden="1" x14ac:dyDescent="0.35">
      <c r="A5229" t="s">
        <v>251</v>
      </c>
      <c r="B5229" t="s">
        <v>3829</v>
      </c>
      <c r="C5229" t="s">
        <v>110</v>
      </c>
      <c r="D5229">
        <v>16993.883999999998</v>
      </c>
      <c r="E5229">
        <v>13121.572560000001</v>
      </c>
      <c r="F5229">
        <v>15683.934826799999</v>
      </c>
      <c r="G5229">
        <v>13054.816394399999</v>
      </c>
      <c r="H5229">
        <v>10912.017289199999</v>
      </c>
      <c r="I5229">
        <v>18429.773687999997</v>
      </c>
      <c r="J5229">
        <v>9977.7202283999977</v>
      </c>
      <c r="K5229">
        <v>98173.72023359999</v>
      </c>
    </row>
    <row r="5230" spans="1:11" hidden="1" x14ac:dyDescent="0.35">
      <c r="A5230" t="s">
        <v>251</v>
      </c>
      <c r="B5230" t="s">
        <v>3829</v>
      </c>
      <c r="C5230" t="s">
        <v>111</v>
      </c>
      <c r="D5230">
        <v>16993.883999999998</v>
      </c>
      <c r="E5230">
        <v>16057.661880000001</v>
      </c>
      <c r="F5230">
        <v>15973.819567199998</v>
      </c>
      <c r="G5230">
        <v>14923.642420799997</v>
      </c>
      <c r="H5230">
        <v>11975.879312399999</v>
      </c>
      <c r="I5230">
        <v>18429.773687999997</v>
      </c>
      <c r="J5230">
        <v>9547.2248750399995</v>
      </c>
      <c r="K5230">
        <v>103901.88349919998</v>
      </c>
    </row>
    <row r="5231" spans="1:11" hidden="1" x14ac:dyDescent="0.35">
      <c r="A5231" t="s">
        <v>343</v>
      </c>
      <c r="B5231" t="s">
        <v>861</v>
      </c>
      <c r="C5231" t="s">
        <v>10</v>
      </c>
      <c r="D5231" s="32">
        <v>21544.703999999998</v>
      </c>
      <c r="E5231" s="32">
        <v>3708.2358016799994</v>
      </c>
      <c r="F5231" s="32">
        <v>12266.252673719999</v>
      </c>
      <c r="G5231" s="32">
        <v>5955.9427784399995</v>
      </c>
      <c r="H5231" s="32">
        <v>9150.1361561999984</v>
      </c>
      <c r="I5231" s="32">
        <v>0</v>
      </c>
      <c r="J5231" s="32">
        <v>12208.278468599998</v>
      </c>
      <c r="K5231" s="32">
        <v>64833.551374800001</v>
      </c>
    </row>
    <row r="5232" spans="1:11" hidden="1" x14ac:dyDescent="0.35">
      <c r="A5232" t="s">
        <v>343</v>
      </c>
      <c r="B5232" t="s">
        <v>861</v>
      </c>
      <c r="C5232" t="s">
        <v>11</v>
      </c>
      <c r="D5232" s="32">
        <v>29599.031999999999</v>
      </c>
      <c r="E5232" s="32">
        <v>5465.0380948800002</v>
      </c>
      <c r="F5232" s="32">
        <v>13127.1058584</v>
      </c>
      <c r="G5232" s="32">
        <v>8933.6689844399989</v>
      </c>
      <c r="H5232" s="32">
        <v>12705.096475199998</v>
      </c>
      <c r="I5232" s="32">
        <v>11671.067757719997</v>
      </c>
      <c r="J5232" s="32">
        <v>16523.428956</v>
      </c>
      <c r="K5232" s="32">
        <v>98024.438375999991</v>
      </c>
    </row>
    <row r="5233" spans="1:11" hidden="1" x14ac:dyDescent="0.35">
      <c r="A5233" t="s">
        <v>343</v>
      </c>
      <c r="B5233" t="s">
        <v>861</v>
      </c>
      <c r="C5233" t="s">
        <v>12</v>
      </c>
      <c r="D5233" s="32">
        <v>29599.031999999999</v>
      </c>
      <c r="E5233" s="32">
        <v>8007.1948455599986</v>
      </c>
      <c r="F5233" s="32">
        <v>14194.705787999999</v>
      </c>
      <c r="G5233" s="32">
        <v>11911.394816399999</v>
      </c>
      <c r="H5233" s="32">
        <v>13626.2198472</v>
      </c>
      <c r="I5233" s="32">
        <v>17883.117968400002</v>
      </c>
      <c r="J5233" s="32">
        <v>19665.291394799999</v>
      </c>
      <c r="K5233" s="32">
        <v>114886.95828119999</v>
      </c>
    </row>
    <row r="5234" spans="1:11" hidden="1" x14ac:dyDescent="0.35">
      <c r="A5234" t="s">
        <v>343</v>
      </c>
      <c r="B5234" t="s">
        <v>861</v>
      </c>
      <c r="C5234" t="s">
        <v>108</v>
      </c>
      <c r="D5234">
        <v>39112.115999999995</v>
      </c>
      <c r="E5234">
        <v>10681.950646439998</v>
      </c>
      <c r="F5234">
        <v>15559.637594399997</v>
      </c>
      <c r="G5234">
        <v>14889.121022399999</v>
      </c>
      <c r="H5234">
        <v>18042.3542772</v>
      </c>
      <c r="I5234">
        <v>19794.519721199998</v>
      </c>
      <c r="J5234">
        <v>26937.707476799995</v>
      </c>
      <c r="K5234">
        <v>145017.40262399998</v>
      </c>
    </row>
    <row r="5235" spans="1:11" hidden="1" x14ac:dyDescent="0.35">
      <c r="A5235" t="s">
        <v>343</v>
      </c>
      <c r="B5235" t="s">
        <v>861</v>
      </c>
      <c r="C5235" t="s">
        <v>109</v>
      </c>
      <c r="D5235">
        <v>39112.115999999995</v>
      </c>
      <c r="E5235">
        <v>13075.429738799998</v>
      </c>
      <c r="F5235">
        <v>16084.808456399996</v>
      </c>
      <c r="G5235">
        <v>17866.8459816</v>
      </c>
      <c r="H5235">
        <v>18909.605914799999</v>
      </c>
      <c r="I5235">
        <v>19794.519721199998</v>
      </c>
      <c r="J5235">
        <v>27450.177187199995</v>
      </c>
      <c r="K5235">
        <v>152293.503</v>
      </c>
    </row>
    <row r="5236" spans="1:11" hidden="1" x14ac:dyDescent="0.35">
      <c r="A5236" t="s">
        <v>343</v>
      </c>
      <c r="B5236" t="s">
        <v>861</v>
      </c>
      <c r="C5236" t="s">
        <v>13</v>
      </c>
      <c r="D5236" s="32">
        <v>25123.019999999997</v>
      </c>
      <c r="E5236" s="32">
        <v>6798.4327186799992</v>
      </c>
      <c r="F5236" s="32">
        <v>14861.38845</v>
      </c>
      <c r="G5236" s="32">
        <v>11911.885681559997</v>
      </c>
      <c r="H5236" s="32">
        <v>11566.400892599999</v>
      </c>
      <c r="I5236" s="32">
        <v>0</v>
      </c>
      <c r="J5236" s="32">
        <v>12313.489312559999</v>
      </c>
      <c r="K5236" s="32">
        <v>82574.613938399983</v>
      </c>
    </row>
    <row r="5237" spans="1:11" hidden="1" x14ac:dyDescent="0.35">
      <c r="A5237" t="s">
        <v>343</v>
      </c>
      <c r="B5237" t="s">
        <v>861</v>
      </c>
      <c r="C5237" t="s">
        <v>14</v>
      </c>
      <c r="D5237" s="32">
        <v>29599.031999999999</v>
      </c>
      <c r="E5237" s="32">
        <v>8461.3338907199995</v>
      </c>
      <c r="F5237" s="32">
        <v>15869.4910836</v>
      </c>
      <c r="G5237" s="32">
        <v>14889.611014800001</v>
      </c>
      <c r="H5237" s="32">
        <v>13790.772511199999</v>
      </c>
      <c r="I5237" s="32">
        <v>11671.067757719997</v>
      </c>
      <c r="J5237" s="32">
        <v>16756.877294399997</v>
      </c>
      <c r="K5237" s="32">
        <v>111038.18143799999</v>
      </c>
    </row>
    <row r="5238" spans="1:11" hidden="1" x14ac:dyDescent="0.35">
      <c r="A5238" t="s">
        <v>343</v>
      </c>
      <c r="B5238" t="s">
        <v>861</v>
      </c>
      <c r="C5238" t="s">
        <v>15</v>
      </c>
      <c r="D5238" s="32">
        <v>29599.031999999999</v>
      </c>
      <c r="E5238" s="32">
        <v>10716.09613464</v>
      </c>
      <c r="F5238" s="32">
        <v>17284.501858799995</v>
      </c>
      <c r="G5238" s="32">
        <v>17867.338467599999</v>
      </c>
      <c r="H5238" s="32">
        <v>14607.760653599998</v>
      </c>
      <c r="I5238" s="32">
        <v>17883.117968400002</v>
      </c>
      <c r="J5238" s="32">
        <v>19212.4573752</v>
      </c>
      <c r="K5238" s="32">
        <v>127170.29598</v>
      </c>
    </row>
    <row r="5239" spans="1:11" hidden="1" x14ac:dyDescent="0.35">
      <c r="A5239" t="s">
        <v>343</v>
      </c>
      <c r="B5239" t="s">
        <v>861</v>
      </c>
      <c r="C5239" t="s">
        <v>110</v>
      </c>
      <c r="D5239">
        <v>39112.115999999995</v>
      </c>
      <c r="E5239">
        <v>13083.538926000001</v>
      </c>
      <c r="F5239">
        <v>17780.345491199998</v>
      </c>
      <c r="G5239">
        <v>20845.063426799999</v>
      </c>
      <c r="H5239">
        <v>18912.544622399997</v>
      </c>
      <c r="I5239">
        <v>19794.519721199998</v>
      </c>
      <c r="J5239">
        <v>26199.350023200001</v>
      </c>
      <c r="K5239">
        <v>155727.476964</v>
      </c>
    </row>
    <row r="5240" spans="1:11" hidden="1" x14ac:dyDescent="0.35">
      <c r="A5240" t="s">
        <v>343</v>
      </c>
      <c r="B5240" t="s">
        <v>861</v>
      </c>
      <c r="C5240" t="s">
        <v>111</v>
      </c>
      <c r="D5240">
        <v>39112.115999999995</v>
      </c>
      <c r="E5240">
        <v>16011.117589199997</v>
      </c>
      <c r="F5240">
        <v>18041.138647200001</v>
      </c>
      <c r="G5240">
        <v>23822.789632799999</v>
      </c>
      <c r="H5240">
        <v>19973.320815599996</v>
      </c>
      <c r="I5240">
        <v>19794.519721199998</v>
      </c>
      <c r="J5240">
        <v>27031.143915600001</v>
      </c>
      <c r="K5240">
        <v>163786.143828</v>
      </c>
    </row>
    <row r="5241" spans="1:11" hidden="1" x14ac:dyDescent="0.35">
      <c r="A5241" t="s">
        <v>343</v>
      </c>
      <c r="B5241" t="s">
        <v>888</v>
      </c>
      <c r="C5241" t="s">
        <v>10</v>
      </c>
      <c r="D5241" s="32">
        <v>16707.12</v>
      </c>
      <c r="E5241" s="32">
        <v>4311.902199359999</v>
      </c>
      <c r="F5241" s="32">
        <v>12336.061753800001</v>
      </c>
      <c r="G5241" s="32">
        <v>5831.2627784400001</v>
      </c>
      <c r="H5241" s="32">
        <v>7616.0204471999996</v>
      </c>
      <c r="I5241" s="32">
        <v>0</v>
      </c>
      <c r="J5241" s="32">
        <v>9847.0862596799998</v>
      </c>
      <c r="K5241" s="32">
        <v>56649.4539372</v>
      </c>
    </row>
    <row r="5242" spans="1:11" hidden="1" x14ac:dyDescent="0.35">
      <c r="A5242" t="s">
        <v>343</v>
      </c>
      <c r="B5242" t="s">
        <v>888</v>
      </c>
      <c r="C5242" t="s">
        <v>11</v>
      </c>
      <c r="D5242" s="32">
        <v>24886.127999999997</v>
      </c>
      <c r="E5242" s="32">
        <v>6354.6954765599994</v>
      </c>
      <c r="F5242" s="32">
        <v>13335.395019599999</v>
      </c>
      <c r="G5242" s="32">
        <v>8747.0386094400001</v>
      </c>
      <c r="H5242" s="32">
        <v>11319.782730479999</v>
      </c>
      <c r="I5242" s="32">
        <v>10928.537638559999</v>
      </c>
      <c r="J5242" s="32">
        <v>13729.240437600001</v>
      </c>
      <c r="K5242" s="32">
        <v>89300.82065519999</v>
      </c>
    </row>
    <row r="5243" spans="1:11" hidden="1" x14ac:dyDescent="0.35">
      <c r="A5243" t="s">
        <v>343</v>
      </c>
      <c r="B5243" t="s">
        <v>888</v>
      </c>
      <c r="C5243" t="s">
        <v>12</v>
      </c>
      <c r="D5243" s="32">
        <v>24886.127999999997</v>
      </c>
      <c r="E5243" s="32">
        <v>9310.6920781199988</v>
      </c>
      <c r="F5243" s="32">
        <v>14537.315206799998</v>
      </c>
      <c r="G5243" s="32">
        <v>11662.815562559999</v>
      </c>
      <c r="H5243" s="32">
        <v>12390.856494239999</v>
      </c>
      <c r="I5243" s="32">
        <v>16745.368083599998</v>
      </c>
      <c r="J5243" s="32">
        <v>17018.8524168</v>
      </c>
      <c r="K5243" s="32">
        <v>106552.02672000001</v>
      </c>
    </row>
    <row r="5244" spans="1:11" hidden="1" x14ac:dyDescent="0.35">
      <c r="A5244" t="s">
        <v>343</v>
      </c>
      <c r="B5244" t="s">
        <v>888</v>
      </c>
      <c r="C5244" t="s">
        <v>108</v>
      </c>
      <c r="D5244">
        <v>35222.1</v>
      </c>
      <c r="E5244">
        <v>12420.871334039999</v>
      </c>
      <c r="F5244">
        <v>16056.261723600001</v>
      </c>
      <c r="G5244">
        <v>14578.5905208</v>
      </c>
      <c r="H5244">
        <v>17262.927231599999</v>
      </c>
      <c r="I5244">
        <v>18535.163198399998</v>
      </c>
      <c r="J5244">
        <v>25803.987249599999</v>
      </c>
      <c r="K5244">
        <v>139879.900884</v>
      </c>
    </row>
    <row r="5245" spans="1:11" hidden="1" x14ac:dyDescent="0.35">
      <c r="A5245" t="s">
        <v>343</v>
      </c>
      <c r="B5245" t="s">
        <v>888</v>
      </c>
      <c r="C5245" t="s">
        <v>109</v>
      </c>
      <c r="D5245">
        <v>35222.1</v>
      </c>
      <c r="E5245">
        <v>15203.987894399999</v>
      </c>
      <c r="F5245">
        <v>16724.693646</v>
      </c>
      <c r="G5245">
        <v>17494.368221999997</v>
      </c>
      <c r="H5245">
        <v>18271.360267199998</v>
      </c>
      <c r="I5245">
        <v>18535.163198399998</v>
      </c>
      <c r="J5245">
        <v>26107.952102399995</v>
      </c>
      <c r="K5245">
        <v>147559.62782399997</v>
      </c>
    </row>
    <row r="5246" spans="1:11" hidden="1" x14ac:dyDescent="0.35">
      <c r="A5246" t="s">
        <v>343</v>
      </c>
      <c r="B5246" t="s">
        <v>888</v>
      </c>
      <c r="C5246" t="s">
        <v>13</v>
      </c>
      <c r="D5246" s="32">
        <v>18938.892</v>
      </c>
      <c r="E5246" s="32">
        <v>7905.1541152799982</v>
      </c>
      <c r="F5246" s="32">
        <v>14939.117702399999</v>
      </c>
      <c r="G5246" s="32">
        <v>11662.525681559999</v>
      </c>
      <c r="H5246" s="32">
        <v>9726.6563515199996</v>
      </c>
      <c r="I5246" s="32">
        <v>0</v>
      </c>
      <c r="J5246" s="32">
        <v>10457.161334039998</v>
      </c>
      <c r="K5246" s="32">
        <v>73629.505937999988</v>
      </c>
    </row>
    <row r="5247" spans="1:11" hidden="1" x14ac:dyDescent="0.35">
      <c r="A5247" t="s">
        <v>343</v>
      </c>
      <c r="B5247" t="s">
        <v>888</v>
      </c>
      <c r="C5247" t="s">
        <v>14</v>
      </c>
      <c r="D5247" s="32">
        <v>24886.127999999997</v>
      </c>
      <c r="E5247" s="32">
        <v>9838.759505879998</v>
      </c>
      <c r="F5247" s="32">
        <v>16083.435729599998</v>
      </c>
      <c r="G5247" s="32">
        <v>14578.301263199999</v>
      </c>
      <c r="H5247" s="32">
        <v>12582.195658799999</v>
      </c>
      <c r="I5247" s="32">
        <v>10928.537638559999</v>
      </c>
      <c r="J5247" s="32">
        <v>14600.360895599997</v>
      </c>
      <c r="K5247" s="32">
        <v>103497.72081119999</v>
      </c>
    </row>
    <row r="5248" spans="1:11" hidden="1" x14ac:dyDescent="0.35">
      <c r="A5248" t="s">
        <v>343</v>
      </c>
      <c r="B5248" t="s">
        <v>888</v>
      </c>
      <c r="C5248" t="s">
        <v>15</v>
      </c>
      <c r="D5248" s="32">
        <v>24886.127999999997</v>
      </c>
      <c r="E5248" s="32">
        <v>12460.576552799999</v>
      </c>
      <c r="F5248" s="32">
        <v>17647.123664399998</v>
      </c>
      <c r="G5248" s="32">
        <v>17494.077717599997</v>
      </c>
      <c r="H5248" s="32">
        <v>13532.182450799999</v>
      </c>
      <c r="I5248" s="32">
        <v>16745.368083599998</v>
      </c>
      <c r="J5248" s="32">
        <v>16862.158333199997</v>
      </c>
      <c r="K5248" s="32">
        <v>119627.611062</v>
      </c>
    </row>
    <row r="5249" spans="1:11" hidden="1" x14ac:dyDescent="0.35">
      <c r="A5249" t="s">
        <v>343</v>
      </c>
      <c r="B5249" t="s">
        <v>888</v>
      </c>
      <c r="C5249" t="s">
        <v>110</v>
      </c>
      <c r="D5249">
        <v>35222.1</v>
      </c>
      <c r="E5249">
        <v>15213.417442799999</v>
      </c>
      <c r="F5249">
        <v>18285.914163599999</v>
      </c>
      <c r="G5249">
        <v>20409.854171999999</v>
      </c>
      <c r="H5249">
        <v>18274.777745999996</v>
      </c>
      <c r="I5249">
        <v>18535.163198399998</v>
      </c>
      <c r="J5249">
        <v>24774.508229999999</v>
      </c>
      <c r="K5249">
        <v>150715.73993999997</v>
      </c>
    </row>
    <row r="5250" spans="1:11" hidden="1" x14ac:dyDescent="0.35">
      <c r="A5250" t="s">
        <v>343</v>
      </c>
      <c r="B5250" t="s">
        <v>888</v>
      </c>
      <c r="C5250" t="s">
        <v>111</v>
      </c>
      <c r="D5250">
        <v>35222.1</v>
      </c>
      <c r="E5250">
        <v>18617.577925199999</v>
      </c>
      <c r="F5250">
        <v>18693.020546399999</v>
      </c>
      <c r="G5250">
        <v>23325.630626399998</v>
      </c>
      <c r="H5250">
        <v>19508.239479599997</v>
      </c>
      <c r="I5250">
        <v>18535.163198399998</v>
      </c>
      <c r="J5250">
        <v>25701.701024400001</v>
      </c>
      <c r="K5250">
        <v>159603.42905999999</v>
      </c>
    </row>
    <row r="5251" spans="1:11" hidden="1" x14ac:dyDescent="0.35">
      <c r="A5251" t="s">
        <v>215</v>
      </c>
      <c r="B5251" t="s">
        <v>1362</v>
      </c>
      <c r="C5251" t="s">
        <v>10</v>
      </c>
      <c r="D5251" s="32">
        <v>10934.436</v>
      </c>
      <c r="E5251" s="32">
        <v>3592.3797793200001</v>
      </c>
      <c r="F5251" s="32">
        <v>10271.664050879999</v>
      </c>
      <c r="G5251" s="32">
        <v>5113.4179277999992</v>
      </c>
      <c r="H5251" s="32">
        <v>5263.6377530399996</v>
      </c>
      <c r="I5251" s="32">
        <v>0</v>
      </c>
      <c r="J5251" s="32">
        <v>7023.6602812799993</v>
      </c>
      <c r="K5251" s="32">
        <v>42199.1965404</v>
      </c>
    </row>
    <row r="5252" spans="1:11" hidden="1" x14ac:dyDescent="0.35">
      <c r="A5252" t="s">
        <v>215</v>
      </c>
      <c r="B5252" t="s">
        <v>1362</v>
      </c>
      <c r="C5252" t="s">
        <v>11</v>
      </c>
      <c r="D5252" s="32">
        <v>13091.4</v>
      </c>
      <c r="E5252" s="32">
        <v>5294.2945701600001</v>
      </c>
      <c r="F5252" s="32">
        <v>11031.230445239999</v>
      </c>
      <c r="G5252" s="32">
        <v>7728.1966640399996</v>
      </c>
      <c r="H5252" s="32">
        <v>6661.8622364399989</v>
      </c>
      <c r="I5252" s="32">
        <v>7830.8255098799982</v>
      </c>
      <c r="J5252" s="32">
        <v>7642.1739473999996</v>
      </c>
      <c r="K5252" s="32">
        <v>59279.982500400001</v>
      </c>
    </row>
    <row r="5253" spans="1:11" hidden="1" x14ac:dyDescent="0.35">
      <c r="A5253" t="s">
        <v>215</v>
      </c>
      <c r="B5253" t="s">
        <v>1362</v>
      </c>
      <c r="C5253" t="s">
        <v>12</v>
      </c>
      <c r="D5253" s="32">
        <v>13091.4</v>
      </c>
      <c r="E5253" s="32">
        <v>7757.0274178799991</v>
      </c>
      <c r="F5253" s="32">
        <v>12415.364093759999</v>
      </c>
      <c r="G5253" s="32">
        <v>10342.976148359998</v>
      </c>
      <c r="H5253" s="32">
        <v>7554.2078435999993</v>
      </c>
      <c r="I5253" s="32">
        <v>12527.0347332</v>
      </c>
      <c r="J5253" s="32">
        <v>8064.9574687199993</v>
      </c>
      <c r="K5253" s="32">
        <v>71752.968453599999</v>
      </c>
    </row>
    <row r="5254" spans="1:11" hidden="1" x14ac:dyDescent="0.35">
      <c r="A5254" t="s">
        <v>215</v>
      </c>
      <c r="B5254" t="s">
        <v>1362</v>
      </c>
      <c r="C5254" t="s">
        <v>108</v>
      </c>
      <c r="D5254">
        <v>17978.856</v>
      </c>
      <c r="E5254">
        <v>10348.214703240001</v>
      </c>
      <c r="F5254">
        <v>13077.036863999998</v>
      </c>
      <c r="G5254">
        <v>12957.7542612</v>
      </c>
      <c r="H5254">
        <v>10264.014683519999</v>
      </c>
      <c r="I5254">
        <v>13972.022320799999</v>
      </c>
      <c r="J5254">
        <v>11222.81560344</v>
      </c>
      <c r="K5254">
        <v>89820.713812799979</v>
      </c>
    </row>
    <row r="5255" spans="1:11" hidden="1" x14ac:dyDescent="0.35">
      <c r="A5255" t="s">
        <v>215</v>
      </c>
      <c r="B5255" t="s">
        <v>1362</v>
      </c>
      <c r="C5255" t="s">
        <v>109</v>
      </c>
      <c r="D5255">
        <v>17978.856</v>
      </c>
      <c r="E5255">
        <v>12666.915718800001</v>
      </c>
      <c r="F5255">
        <v>13478.013977999997</v>
      </c>
      <c r="G5255">
        <v>15572.533246799998</v>
      </c>
      <c r="H5255">
        <v>11104.171736279999</v>
      </c>
      <c r="I5255">
        <v>13972.022320799999</v>
      </c>
      <c r="J5255">
        <v>11223.180791159997</v>
      </c>
      <c r="K5255">
        <v>95995.6977816</v>
      </c>
    </row>
    <row r="5256" spans="1:11" hidden="1" x14ac:dyDescent="0.35">
      <c r="A5256" t="s">
        <v>215</v>
      </c>
      <c r="B5256" t="s">
        <v>1362</v>
      </c>
      <c r="C5256" t="s">
        <v>13</v>
      </c>
      <c r="D5256" s="32">
        <v>11483.027999999998</v>
      </c>
      <c r="E5256" s="32">
        <v>6586.0299902400002</v>
      </c>
      <c r="F5256" s="32">
        <v>12537.482917199999</v>
      </c>
      <c r="G5256" s="32">
        <v>10226.835855599998</v>
      </c>
      <c r="H5256" s="32">
        <v>6547.1321991599998</v>
      </c>
      <c r="I5256" s="32">
        <v>0</v>
      </c>
      <c r="J5256" s="32">
        <v>8258.0653437599995</v>
      </c>
      <c r="K5256" s="32">
        <v>55638.572186399993</v>
      </c>
    </row>
    <row r="5257" spans="1:11" hidden="1" x14ac:dyDescent="0.35">
      <c r="A5257" t="s">
        <v>215</v>
      </c>
      <c r="B5257" t="s">
        <v>1362</v>
      </c>
      <c r="C5257" t="s">
        <v>14</v>
      </c>
      <c r="D5257" s="32">
        <v>13091.4</v>
      </c>
      <c r="E5257" s="32">
        <v>8196.9771309600001</v>
      </c>
      <c r="F5257" s="32">
        <v>13969.9027608</v>
      </c>
      <c r="G5257" s="32">
        <v>12841.613594399998</v>
      </c>
      <c r="H5257" s="32">
        <v>7713.6184550399994</v>
      </c>
      <c r="I5257" s="32">
        <v>7830.8255098799982</v>
      </c>
      <c r="J5257" s="32">
        <v>9647.9634473999995</v>
      </c>
      <c r="K5257" s="32">
        <v>73292.297656800001</v>
      </c>
    </row>
    <row r="5258" spans="1:11" hidden="1" x14ac:dyDescent="0.35">
      <c r="A5258" t="s">
        <v>215</v>
      </c>
      <c r="B5258" t="s">
        <v>1362</v>
      </c>
      <c r="C5258" t="s">
        <v>15</v>
      </c>
      <c r="D5258" s="32">
        <v>13091.4</v>
      </c>
      <c r="E5258" s="32">
        <v>10381.295548919999</v>
      </c>
      <c r="F5258" s="32">
        <v>14602.551523199996</v>
      </c>
      <c r="G5258" s="32">
        <v>15456.393826799998</v>
      </c>
      <c r="H5258" s="32">
        <v>8505.0838533599981</v>
      </c>
      <c r="I5258" s="32">
        <v>12527.0347332</v>
      </c>
      <c r="J5258" s="32">
        <v>9525.2437910399985</v>
      </c>
      <c r="K5258" s="32">
        <v>84089.000907599999</v>
      </c>
    </row>
    <row r="5259" spans="1:11" hidden="1" x14ac:dyDescent="0.35">
      <c r="A5259" t="s">
        <v>215</v>
      </c>
      <c r="B5259" t="s">
        <v>1362</v>
      </c>
      <c r="C5259" t="s">
        <v>110</v>
      </c>
      <c r="D5259">
        <v>17978.856</v>
      </c>
      <c r="E5259">
        <v>12674.773052399998</v>
      </c>
      <c r="F5259">
        <v>14983.263149999997</v>
      </c>
      <c r="G5259">
        <v>18071.172812399996</v>
      </c>
      <c r="H5259">
        <v>11107.01855472</v>
      </c>
      <c r="I5259">
        <v>13972.022320799999</v>
      </c>
      <c r="J5259">
        <v>11217.61195896</v>
      </c>
      <c r="K5259">
        <v>100004.71959479999</v>
      </c>
    </row>
    <row r="5260" spans="1:11" hidden="1" x14ac:dyDescent="0.35">
      <c r="A5260" t="s">
        <v>215</v>
      </c>
      <c r="B5260" t="s">
        <v>1362</v>
      </c>
      <c r="C5260" t="s">
        <v>111</v>
      </c>
      <c r="D5260">
        <v>17978.856</v>
      </c>
      <c r="E5260">
        <v>15510.883973999998</v>
      </c>
      <c r="F5260">
        <v>15155.427527999998</v>
      </c>
      <c r="G5260">
        <v>20685.951797999998</v>
      </c>
      <c r="H5260">
        <v>12134.65455456</v>
      </c>
      <c r="I5260">
        <v>13972.022320799999</v>
      </c>
      <c r="J5260">
        <v>11119.638040919999</v>
      </c>
      <c r="K5260">
        <v>106557.43284479999</v>
      </c>
    </row>
    <row r="5261" spans="1:11" hidden="1" x14ac:dyDescent="0.35">
      <c r="A5261" t="s">
        <v>329</v>
      </c>
      <c r="B5261" t="s">
        <v>4229</v>
      </c>
      <c r="C5261" t="s">
        <v>10</v>
      </c>
      <c r="D5261" s="32">
        <v>7356.12</v>
      </c>
      <c r="E5261" s="32">
        <v>3411.4457841600001</v>
      </c>
      <c r="F5261" s="32">
        <v>9840.2091602399978</v>
      </c>
      <c r="G5261" s="32">
        <v>4316.7227021999997</v>
      </c>
      <c r="H5261" s="32">
        <v>3901.5137402400001</v>
      </c>
      <c r="I5261" s="32">
        <v>0</v>
      </c>
      <c r="J5261" s="32">
        <v>5099.7875361599999</v>
      </c>
      <c r="K5261" s="32">
        <v>33925.799546399991</v>
      </c>
    </row>
    <row r="5262" spans="1:11" hidden="1" x14ac:dyDescent="0.35">
      <c r="A5262" t="s">
        <v>329</v>
      </c>
      <c r="B5262" t="s">
        <v>4229</v>
      </c>
      <c r="C5262" t="s">
        <v>11</v>
      </c>
      <c r="D5262" s="32">
        <v>10460.652</v>
      </c>
      <c r="E5262" s="32">
        <v>5027.6418282000004</v>
      </c>
      <c r="F5262" s="32">
        <v>10714.469060639998</v>
      </c>
      <c r="G5262" s="32">
        <v>6492.6531484799998</v>
      </c>
      <c r="H5262" s="32">
        <v>5612.0196064799993</v>
      </c>
      <c r="I5262" s="32">
        <v>9539.0557167599982</v>
      </c>
      <c r="J5262" s="32">
        <v>6189.9400828799999</v>
      </c>
      <c r="K5262" s="32">
        <v>54036.434186399994</v>
      </c>
    </row>
    <row r="5263" spans="1:11" hidden="1" x14ac:dyDescent="0.35">
      <c r="A5263" t="s">
        <v>329</v>
      </c>
      <c r="B5263" t="s">
        <v>4229</v>
      </c>
      <c r="C5263" t="s">
        <v>12</v>
      </c>
      <c r="D5263" s="32">
        <v>10460.652</v>
      </c>
      <c r="E5263" s="32">
        <v>7366.3362791999998</v>
      </c>
      <c r="F5263" s="32">
        <v>11717.009220719998</v>
      </c>
      <c r="G5263" s="32">
        <v>8668.5839687999996</v>
      </c>
      <c r="H5263" s="32">
        <v>6459.4209412800001</v>
      </c>
      <c r="I5263" s="32">
        <v>18150.329650799998</v>
      </c>
      <c r="J5263" s="32">
        <v>7244.2573533599989</v>
      </c>
      <c r="K5263" s="32">
        <v>70066.586671199984</v>
      </c>
    </row>
    <row r="5264" spans="1:11" hidden="1" x14ac:dyDescent="0.35">
      <c r="A5264" t="s">
        <v>329</v>
      </c>
      <c r="B5264" t="s">
        <v>4229</v>
      </c>
      <c r="C5264" t="s">
        <v>108</v>
      </c>
      <c r="D5264">
        <v>13490.375999999998</v>
      </c>
      <c r="E5264">
        <v>9827.0160213599993</v>
      </c>
      <c r="F5264">
        <v>13026.4591752</v>
      </c>
      <c r="G5264">
        <v>10844.514789119999</v>
      </c>
      <c r="H5264">
        <v>8448.8104081199999</v>
      </c>
      <c r="I5264">
        <v>20799.952956000001</v>
      </c>
      <c r="J5264">
        <v>9420.2314376399991</v>
      </c>
      <c r="K5264">
        <v>85857.363530400005</v>
      </c>
    </row>
    <row r="5265" spans="1:11" hidden="1" x14ac:dyDescent="0.35">
      <c r="A5265" t="s">
        <v>329</v>
      </c>
      <c r="B5265" t="s">
        <v>4229</v>
      </c>
      <c r="C5265" t="s">
        <v>109</v>
      </c>
      <c r="D5265">
        <v>13490.375999999998</v>
      </c>
      <c r="E5265">
        <v>12028.932896639999</v>
      </c>
      <c r="F5265">
        <v>13575.577324799999</v>
      </c>
      <c r="G5265">
        <v>13020.445858799998</v>
      </c>
      <c r="H5265">
        <v>9246.652066319999</v>
      </c>
      <c r="I5265">
        <v>20799.952956000001</v>
      </c>
      <c r="J5265">
        <v>9238.1708340000005</v>
      </c>
      <c r="K5265">
        <v>91400.107687200012</v>
      </c>
    </row>
    <row r="5266" spans="1:11" hidden="1" x14ac:dyDescent="0.35">
      <c r="A5266" t="s">
        <v>329</v>
      </c>
      <c r="B5266" t="s">
        <v>4229</v>
      </c>
      <c r="C5266" t="s">
        <v>13</v>
      </c>
      <c r="D5266" s="32">
        <v>8540.58</v>
      </c>
      <c r="E5266" s="32">
        <v>6254.3172293999987</v>
      </c>
      <c r="F5266" s="32">
        <v>12157.41326772</v>
      </c>
      <c r="G5266" s="32">
        <v>8633.4454043999995</v>
      </c>
      <c r="H5266" s="32">
        <v>5360.774694239999</v>
      </c>
      <c r="I5266" s="32">
        <v>0</v>
      </c>
      <c r="J5266" s="32">
        <v>6344.8159580399997</v>
      </c>
      <c r="K5266" s="32">
        <v>47291.345930399999</v>
      </c>
    </row>
    <row r="5267" spans="1:11" hidden="1" x14ac:dyDescent="0.35">
      <c r="A5267" t="s">
        <v>329</v>
      </c>
      <c r="B5267" t="s">
        <v>4229</v>
      </c>
      <c r="C5267" t="s">
        <v>14</v>
      </c>
      <c r="D5267" s="32">
        <v>10460.652</v>
      </c>
      <c r="E5267" s="32">
        <v>7784.1276133199999</v>
      </c>
      <c r="F5267" s="32">
        <v>13119.218601599998</v>
      </c>
      <c r="G5267" s="32">
        <v>10809.376224719999</v>
      </c>
      <c r="H5267" s="32">
        <v>6610.8031581599998</v>
      </c>
      <c r="I5267" s="32">
        <v>9539.0557167599982</v>
      </c>
      <c r="J5267" s="32">
        <v>7823.1585626400001</v>
      </c>
      <c r="K5267" s="32">
        <v>66146.393123999995</v>
      </c>
    </row>
    <row r="5268" spans="1:11" hidden="1" x14ac:dyDescent="0.35">
      <c r="A5268" t="s">
        <v>329</v>
      </c>
      <c r="B5268" t="s">
        <v>4229</v>
      </c>
      <c r="C5268" t="s">
        <v>15</v>
      </c>
      <c r="D5268" s="32">
        <v>10460.652</v>
      </c>
      <c r="E5268" s="32">
        <v>9858.4302694800008</v>
      </c>
      <c r="F5268" s="32">
        <v>14482.932284400002</v>
      </c>
      <c r="G5268" s="32">
        <v>12985.306047599999</v>
      </c>
      <c r="H5268" s="32">
        <v>7362.4049941200001</v>
      </c>
      <c r="I5268" s="32">
        <v>18150.329650799998</v>
      </c>
      <c r="J5268" s="32">
        <v>8723.0059160399996</v>
      </c>
      <c r="K5268" s="32">
        <v>82023.063281999988</v>
      </c>
    </row>
    <row r="5269" spans="1:11" hidden="1" x14ac:dyDescent="0.35">
      <c r="A5269" t="s">
        <v>329</v>
      </c>
      <c r="B5269" t="s">
        <v>4229</v>
      </c>
      <c r="C5269" t="s">
        <v>110</v>
      </c>
      <c r="D5269">
        <v>13490.375999999998</v>
      </c>
      <c r="E5269">
        <v>12036.39437124</v>
      </c>
      <c r="F5269">
        <v>15011.070530399998</v>
      </c>
      <c r="G5269">
        <v>15161.237615999999</v>
      </c>
      <c r="H5269">
        <v>9249.3558768000003</v>
      </c>
      <c r="I5269">
        <v>20799.952956000001</v>
      </c>
      <c r="J5269">
        <v>9625.6613123999996</v>
      </c>
      <c r="K5269">
        <v>95374.044548399994</v>
      </c>
    </row>
    <row r="5270" spans="1:11" hidden="1" x14ac:dyDescent="0.35">
      <c r="A5270" t="s">
        <v>329</v>
      </c>
      <c r="B5270" t="s">
        <v>4229</v>
      </c>
      <c r="C5270" t="s">
        <v>111</v>
      </c>
      <c r="D5270">
        <v>13490.375999999998</v>
      </c>
      <c r="E5270">
        <v>14729.660289599999</v>
      </c>
      <c r="F5270">
        <v>15333.5354016</v>
      </c>
      <c r="G5270">
        <v>17337.167937599999</v>
      </c>
      <c r="H5270">
        <v>10225.2324708</v>
      </c>
      <c r="I5270">
        <v>20799.952956000001</v>
      </c>
      <c r="J5270">
        <v>9220.4672714399985</v>
      </c>
      <c r="K5270">
        <v>101136.3913296</v>
      </c>
    </row>
    <row r="5271" spans="1:11" hidden="1" x14ac:dyDescent="0.35">
      <c r="A5271" t="s">
        <v>181</v>
      </c>
      <c r="B5271" t="s">
        <v>4408</v>
      </c>
      <c r="C5271" t="s">
        <v>10</v>
      </c>
      <c r="D5271" s="32">
        <v>18988.763999999999</v>
      </c>
      <c r="E5271" s="32">
        <v>4060.2136756799996</v>
      </c>
      <c r="F5271" s="32">
        <v>10646.051159999999</v>
      </c>
      <c r="G5271" s="32">
        <v>4287.7085440800001</v>
      </c>
      <c r="H5271" s="32">
        <v>8351.5532753999996</v>
      </c>
      <c r="I5271" s="32">
        <v>0</v>
      </c>
      <c r="J5271" s="32">
        <v>7859.7467813999992</v>
      </c>
      <c r="K5271" s="32">
        <v>54194.037187200003</v>
      </c>
    </row>
    <row r="5272" spans="1:11" hidden="1" x14ac:dyDescent="0.35">
      <c r="A5272" t="s">
        <v>181</v>
      </c>
      <c r="B5272" t="s">
        <v>4408</v>
      </c>
      <c r="C5272" t="s">
        <v>11</v>
      </c>
      <c r="D5272" s="32">
        <v>23764.007999999998</v>
      </c>
      <c r="E5272" s="32">
        <v>5983.7686114799999</v>
      </c>
      <c r="F5272" s="32">
        <v>11716.190447159999</v>
      </c>
      <c r="G5272" s="32">
        <v>6436.5387949199994</v>
      </c>
      <c r="H5272" s="32">
        <v>10778.7929688</v>
      </c>
      <c r="I5272" s="32">
        <v>13549.762330799997</v>
      </c>
      <c r="J5272" s="32">
        <v>10425.163458840001</v>
      </c>
      <c r="K5272" s="32">
        <v>82654.225858800011</v>
      </c>
    </row>
    <row r="5273" spans="1:11" hidden="1" x14ac:dyDescent="0.35">
      <c r="A5273" t="s">
        <v>181</v>
      </c>
      <c r="B5273" t="s">
        <v>4408</v>
      </c>
      <c r="C5273" t="s">
        <v>12</v>
      </c>
      <c r="D5273" s="32">
        <v>23764.007999999998</v>
      </c>
      <c r="E5273" s="32">
        <v>8767.2208104000001</v>
      </c>
      <c r="F5273" s="32">
        <v>12925.730203199997</v>
      </c>
      <c r="G5273" s="32">
        <v>8585.3686717199998</v>
      </c>
      <c r="H5273" s="32">
        <v>11787.347193359999</v>
      </c>
      <c r="I5273" s="32">
        <v>22583.512823999998</v>
      </c>
      <c r="J5273" s="32">
        <v>12841.674687600002</v>
      </c>
      <c r="K5273" s="32">
        <v>101254.86226559999</v>
      </c>
    </row>
    <row r="5274" spans="1:11" hidden="1" x14ac:dyDescent="0.35">
      <c r="A5274" t="s">
        <v>181</v>
      </c>
      <c r="B5274" t="s">
        <v>4408</v>
      </c>
      <c r="C5274" t="s">
        <v>108</v>
      </c>
      <c r="D5274">
        <v>33588.791999999994</v>
      </c>
      <c r="E5274">
        <v>11695.858380839998</v>
      </c>
      <c r="F5274">
        <v>14413.950580799996</v>
      </c>
      <c r="G5274">
        <v>10734.199171919998</v>
      </c>
      <c r="H5274">
        <v>16408.414149600001</v>
      </c>
      <c r="I5274">
        <v>25363.131237599999</v>
      </c>
      <c r="J5274">
        <v>18978.334518</v>
      </c>
      <c r="K5274">
        <v>131182.68539999999</v>
      </c>
    </row>
    <row r="5275" spans="1:11" hidden="1" x14ac:dyDescent="0.35">
      <c r="A5275" t="s">
        <v>181</v>
      </c>
      <c r="B5275" t="s">
        <v>4408</v>
      </c>
      <c r="C5275" t="s">
        <v>109</v>
      </c>
      <c r="D5275">
        <v>33588.791999999994</v>
      </c>
      <c r="E5275">
        <v>14316.523135199999</v>
      </c>
      <c r="F5275">
        <v>15103.990793999998</v>
      </c>
      <c r="G5275">
        <v>12883.028549999997</v>
      </c>
      <c r="H5275">
        <v>17357.984510399998</v>
      </c>
      <c r="I5275">
        <v>25363.131237599999</v>
      </c>
      <c r="J5275">
        <v>18816.103395599996</v>
      </c>
      <c r="K5275">
        <v>137429.55237599998</v>
      </c>
    </row>
    <row r="5276" spans="1:11" hidden="1" x14ac:dyDescent="0.35">
      <c r="A5276" t="s">
        <v>181</v>
      </c>
      <c r="B5276" t="s">
        <v>4408</v>
      </c>
      <c r="C5276" t="s">
        <v>13</v>
      </c>
      <c r="D5276" s="32">
        <v>19936.331999999999</v>
      </c>
      <c r="E5276" s="32">
        <v>7443.7255292399996</v>
      </c>
      <c r="F5276" s="32">
        <v>13184.397565200001</v>
      </c>
      <c r="G5276" s="32">
        <v>8575.4172128399987</v>
      </c>
      <c r="H5276" s="32">
        <v>9920.8745019599974</v>
      </c>
      <c r="I5276" s="32">
        <v>0</v>
      </c>
      <c r="J5276" s="32">
        <v>8581.4053438799983</v>
      </c>
      <c r="K5276" s="32">
        <v>67642.150407599998</v>
      </c>
    </row>
    <row r="5277" spans="1:11" hidden="1" x14ac:dyDescent="0.35">
      <c r="A5277" t="s">
        <v>181</v>
      </c>
      <c r="B5277" t="s">
        <v>4408</v>
      </c>
      <c r="C5277" t="s">
        <v>14</v>
      </c>
      <c r="D5277" s="32">
        <v>23764.007999999998</v>
      </c>
      <c r="E5277" s="32">
        <v>9264.4652225999998</v>
      </c>
      <c r="F5277" s="32">
        <v>14346.991186799996</v>
      </c>
      <c r="G5277" s="32">
        <v>10724.246964959999</v>
      </c>
      <c r="H5277" s="32">
        <v>11967.519019679998</v>
      </c>
      <c r="I5277" s="32">
        <v>13549.762330799997</v>
      </c>
      <c r="J5277" s="32">
        <v>10982.3355624</v>
      </c>
      <c r="K5277" s="32">
        <v>94599.3304068</v>
      </c>
    </row>
    <row r="5278" spans="1:11" hidden="1" x14ac:dyDescent="0.35">
      <c r="A5278" t="s">
        <v>181</v>
      </c>
      <c r="B5278" t="s">
        <v>4408</v>
      </c>
      <c r="C5278" t="s">
        <v>15</v>
      </c>
      <c r="D5278" s="32">
        <v>23764.007999999998</v>
      </c>
      <c r="E5278" s="32">
        <v>11733.246421799999</v>
      </c>
      <c r="F5278" s="32">
        <v>15878.667531599998</v>
      </c>
      <c r="G5278" s="32">
        <v>12873.077839199997</v>
      </c>
      <c r="H5278" s="32">
        <v>12862.054880399997</v>
      </c>
      <c r="I5278" s="32">
        <v>22583.512823999998</v>
      </c>
      <c r="J5278" s="32">
        <v>12430.182062399999</v>
      </c>
      <c r="K5278" s="32">
        <v>112124.748936</v>
      </c>
    </row>
    <row r="5279" spans="1:11" hidden="1" x14ac:dyDescent="0.35">
      <c r="A5279" t="s">
        <v>181</v>
      </c>
      <c r="B5279" t="s">
        <v>4408</v>
      </c>
      <c r="C5279" t="s">
        <v>110</v>
      </c>
      <c r="D5279">
        <v>33588.791999999994</v>
      </c>
      <c r="E5279">
        <v>14325.400351200002</v>
      </c>
      <c r="F5279">
        <v>16544.347766399998</v>
      </c>
      <c r="G5279">
        <v>15021.907715999998</v>
      </c>
      <c r="H5279">
        <v>17361.201254399999</v>
      </c>
      <c r="I5279">
        <v>25363.131237599999</v>
      </c>
      <c r="J5279">
        <v>17256.946331999996</v>
      </c>
      <c r="K5279">
        <v>139461.72416399998</v>
      </c>
    </row>
    <row r="5280" spans="1:11" hidden="1" x14ac:dyDescent="0.35">
      <c r="A5280" t="s">
        <v>181</v>
      </c>
      <c r="B5280" t="s">
        <v>4408</v>
      </c>
      <c r="C5280" t="s">
        <v>111</v>
      </c>
      <c r="D5280">
        <v>33588.791999999994</v>
      </c>
      <c r="E5280">
        <v>17530.858317599999</v>
      </c>
      <c r="F5280">
        <v>16977.2155308</v>
      </c>
      <c r="G5280">
        <v>17170.737592799996</v>
      </c>
      <c r="H5280">
        <v>18522.666522</v>
      </c>
      <c r="I5280">
        <v>25363.131237599999</v>
      </c>
      <c r="J5280">
        <v>17340.601624799998</v>
      </c>
      <c r="K5280">
        <v>146494.0128</v>
      </c>
    </row>
    <row r="5281" spans="1:11" hidden="1" x14ac:dyDescent="0.35">
      <c r="A5281" t="s">
        <v>181</v>
      </c>
      <c r="B5281" t="s">
        <v>4469</v>
      </c>
      <c r="C5281" t="s">
        <v>10</v>
      </c>
      <c r="D5281" s="32">
        <v>12605.147999999999</v>
      </c>
      <c r="E5281" s="32">
        <v>3654.33738576</v>
      </c>
      <c r="F5281" s="32">
        <v>10634.211671879999</v>
      </c>
      <c r="G5281" s="32">
        <v>4372.5067784399998</v>
      </c>
      <c r="H5281" s="32">
        <v>5891.4526718399993</v>
      </c>
      <c r="I5281" s="32">
        <v>0</v>
      </c>
      <c r="J5281" s="32">
        <v>5810.6925733199996</v>
      </c>
      <c r="K5281" s="32">
        <v>42968.349954000005</v>
      </c>
    </row>
    <row r="5282" spans="1:11" hidden="1" x14ac:dyDescent="0.35">
      <c r="A5282" t="s">
        <v>181</v>
      </c>
      <c r="B5282" t="s">
        <v>4469</v>
      </c>
      <c r="C5282" t="s">
        <v>11</v>
      </c>
      <c r="D5282" s="32">
        <v>18215.748</v>
      </c>
      <c r="E5282" s="32">
        <v>5385.6048409199993</v>
      </c>
      <c r="F5282" s="32">
        <v>11989.993337759999</v>
      </c>
      <c r="G5282" s="32">
        <v>6563.4705157199996</v>
      </c>
      <c r="H5282" s="32">
        <v>8551.7010819599982</v>
      </c>
      <c r="I5282" s="32">
        <v>11905.502439599997</v>
      </c>
      <c r="J5282" s="32">
        <v>7730.1151151999993</v>
      </c>
      <c r="K5282" s="32">
        <v>70342.136952000001</v>
      </c>
    </row>
    <row r="5283" spans="1:11" hidden="1" x14ac:dyDescent="0.35">
      <c r="A5283" t="s">
        <v>181</v>
      </c>
      <c r="B5283" t="s">
        <v>4469</v>
      </c>
      <c r="C5283" t="s">
        <v>12</v>
      </c>
      <c r="D5283" s="32">
        <v>18215.748</v>
      </c>
      <c r="E5283" s="32">
        <v>7890.8110527600002</v>
      </c>
      <c r="F5283" s="32">
        <v>13040.438296800001</v>
      </c>
      <c r="G5283" s="32">
        <v>8754.4338789600006</v>
      </c>
      <c r="H5283" s="32">
        <v>9459.4359415199979</v>
      </c>
      <c r="I5283" s="32">
        <v>19843.010266799996</v>
      </c>
      <c r="J5283" s="32">
        <v>9035.5170841199997</v>
      </c>
      <c r="K5283" s="32">
        <v>86239.396765199999</v>
      </c>
    </row>
    <row r="5284" spans="1:11" hidden="1" x14ac:dyDescent="0.35">
      <c r="A5284" t="s">
        <v>181</v>
      </c>
      <c r="B5284" t="s">
        <v>4469</v>
      </c>
      <c r="C5284" t="s">
        <v>108</v>
      </c>
      <c r="D5284">
        <v>26070.588</v>
      </c>
      <c r="E5284">
        <v>10526.690382840001</v>
      </c>
      <c r="F5284">
        <v>13828.510653599998</v>
      </c>
      <c r="G5284">
        <v>10945.397242200001</v>
      </c>
      <c r="H5284">
        <v>13260.636891599997</v>
      </c>
      <c r="I5284">
        <v>22285.321901999996</v>
      </c>
      <c r="J5284">
        <v>13590.631187999998</v>
      </c>
      <c r="K5284">
        <v>110507.78025</v>
      </c>
    </row>
    <row r="5285" spans="1:11" hidden="1" x14ac:dyDescent="0.35">
      <c r="A5285" t="s">
        <v>181</v>
      </c>
      <c r="B5285" t="s">
        <v>4469</v>
      </c>
      <c r="C5285" t="s">
        <v>109</v>
      </c>
      <c r="D5285">
        <v>26070.588</v>
      </c>
      <c r="E5285">
        <v>12885.3812616</v>
      </c>
      <c r="F5285">
        <v>14334.869797199999</v>
      </c>
      <c r="G5285">
        <v>13136.362101599998</v>
      </c>
      <c r="H5285">
        <v>14115.282134399999</v>
      </c>
      <c r="I5285">
        <v>22285.321901999996</v>
      </c>
      <c r="J5285">
        <v>13397.759955599999</v>
      </c>
      <c r="K5285">
        <v>116225.56390559998</v>
      </c>
    </row>
    <row r="5286" spans="1:11" hidden="1" x14ac:dyDescent="0.35">
      <c r="A5286" t="s">
        <v>181</v>
      </c>
      <c r="B5286" t="s">
        <v>4469</v>
      </c>
      <c r="C5286" t="s">
        <v>13</v>
      </c>
      <c r="D5286" s="32">
        <v>14038.967999999999</v>
      </c>
      <c r="E5286" s="32">
        <v>6699.6193301999992</v>
      </c>
      <c r="F5286" s="32">
        <v>13567.723731599999</v>
      </c>
      <c r="G5286" s="32">
        <v>8745.0136815599981</v>
      </c>
      <c r="H5286" s="32">
        <v>7514.4082420799987</v>
      </c>
      <c r="I5286" s="32">
        <v>0</v>
      </c>
      <c r="J5286" s="32">
        <v>6877.3888222799997</v>
      </c>
      <c r="K5286" s="32">
        <v>57443.119438799993</v>
      </c>
    </row>
    <row r="5287" spans="1:11" hidden="1" x14ac:dyDescent="0.35">
      <c r="A5287" t="s">
        <v>181</v>
      </c>
      <c r="B5287" t="s">
        <v>4469</v>
      </c>
      <c r="C5287" t="s">
        <v>14</v>
      </c>
      <c r="D5287" s="32">
        <v>18215.748</v>
      </c>
      <c r="E5287" s="32">
        <v>8338.3501621199994</v>
      </c>
      <c r="F5287" s="32">
        <v>14568.429100799998</v>
      </c>
      <c r="G5287" s="32">
        <v>10935.977792879998</v>
      </c>
      <c r="H5287" s="32">
        <v>9621.59686908</v>
      </c>
      <c r="I5287" s="32">
        <v>11905.502439599997</v>
      </c>
      <c r="J5287" s="32">
        <v>8948.6878125599997</v>
      </c>
      <c r="K5287" s="32">
        <v>82534.293673199994</v>
      </c>
    </row>
    <row r="5288" spans="1:11" hidden="1" x14ac:dyDescent="0.35">
      <c r="A5288" t="s">
        <v>181</v>
      </c>
      <c r="B5288" t="s">
        <v>4469</v>
      </c>
      <c r="C5288" t="s">
        <v>15</v>
      </c>
      <c r="D5288" s="32">
        <v>18215.748</v>
      </c>
      <c r="E5288" s="32">
        <v>10560.34039272</v>
      </c>
      <c r="F5288" s="32">
        <v>15321.0125424</v>
      </c>
      <c r="G5288" s="32">
        <v>13126.9412808</v>
      </c>
      <c r="H5288" s="32">
        <v>10426.711984439999</v>
      </c>
      <c r="I5288" s="32">
        <v>19843.010266799996</v>
      </c>
      <c r="J5288" s="32">
        <v>9136.4467909199993</v>
      </c>
      <c r="K5288" s="32">
        <v>96630.214250400008</v>
      </c>
    </row>
    <row r="5289" spans="1:11" hidden="1" x14ac:dyDescent="0.35">
      <c r="A5289" t="s">
        <v>181</v>
      </c>
      <c r="B5289" t="s">
        <v>4469</v>
      </c>
      <c r="C5289" t="s">
        <v>110</v>
      </c>
      <c r="D5289">
        <v>26070.588</v>
      </c>
      <c r="E5289">
        <v>12893.373249599999</v>
      </c>
      <c r="F5289">
        <v>15802.623952799999</v>
      </c>
      <c r="G5289">
        <v>15317.904269999999</v>
      </c>
      <c r="H5289">
        <v>14118.178450799998</v>
      </c>
      <c r="I5289">
        <v>22285.321901999996</v>
      </c>
      <c r="J5289">
        <v>12094.706583839999</v>
      </c>
      <c r="K5289">
        <v>118582.6979052</v>
      </c>
    </row>
    <row r="5290" spans="1:11" hidden="1" x14ac:dyDescent="0.35">
      <c r="A5290" t="s">
        <v>181</v>
      </c>
      <c r="B5290" t="s">
        <v>4469</v>
      </c>
      <c r="C5290" t="s">
        <v>111</v>
      </c>
      <c r="D5290">
        <v>26070.588</v>
      </c>
      <c r="E5290">
        <v>15778.3986288</v>
      </c>
      <c r="F5290">
        <v>16706.9043036</v>
      </c>
      <c r="G5290">
        <v>17508.8672592</v>
      </c>
      <c r="H5290">
        <v>15163.537961999999</v>
      </c>
      <c r="I5290">
        <v>22285.321901999996</v>
      </c>
      <c r="J5290">
        <v>12006.05922852</v>
      </c>
      <c r="K5290">
        <v>125519.68239599997</v>
      </c>
    </row>
    <row r="5291" spans="1:11" hidden="1" x14ac:dyDescent="0.35">
      <c r="A5291" t="s">
        <v>653</v>
      </c>
      <c r="B5291" t="s">
        <v>1246</v>
      </c>
      <c r="C5291" t="s">
        <v>10</v>
      </c>
      <c r="D5291" s="32">
        <v>8715.1319999999996</v>
      </c>
      <c r="E5291" s="32">
        <v>4074.7473739199995</v>
      </c>
      <c r="F5291" s="32">
        <v>10696.881201119999</v>
      </c>
      <c r="G5291" s="32">
        <v>5038.6095537599995</v>
      </c>
      <c r="H5291" s="32">
        <v>4634.2774256399998</v>
      </c>
      <c r="I5291" s="32">
        <v>0</v>
      </c>
      <c r="J5291" s="32">
        <v>5015.1756984000003</v>
      </c>
      <c r="K5291" s="32">
        <v>38174.824125600004</v>
      </c>
    </row>
    <row r="5292" spans="1:11" hidden="1" x14ac:dyDescent="0.35">
      <c r="A5292" t="s">
        <v>653</v>
      </c>
      <c r="B5292" t="s">
        <v>1246</v>
      </c>
      <c r="C5292" t="s">
        <v>11</v>
      </c>
      <c r="D5292" s="32">
        <v>13203.611999999999</v>
      </c>
      <c r="E5292" s="32">
        <v>6005.1877627199992</v>
      </c>
      <c r="F5292" s="32">
        <v>11518.760913959999</v>
      </c>
      <c r="G5292" s="32">
        <v>7616.2190624399991</v>
      </c>
      <c r="H5292" s="32">
        <v>6960.1057734000005</v>
      </c>
      <c r="I5292" s="32">
        <v>7351.181175839999</v>
      </c>
      <c r="J5292" s="32">
        <v>5532.7035517200002</v>
      </c>
      <c r="K5292" s="32">
        <v>58187.771985599989</v>
      </c>
    </row>
    <row r="5293" spans="1:11" hidden="1" x14ac:dyDescent="0.35">
      <c r="A5293" t="s">
        <v>653</v>
      </c>
      <c r="B5293" t="s">
        <v>1246</v>
      </c>
      <c r="C5293" t="s">
        <v>12</v>
      </c>
      <c r="D5293" s="32">
        <v>13203.611999999999</v>
      </c>
      <c r="E5293" s="32">
        <v>8798.6030157599998</v>
      </c>
      <c r="F5293" s="32">
        <v>12372.579154319999</v>
      </c>
      <c r="G5293" s="32">
        <v>10193.82732432</v>
      </c>
      <c r="H5293" s="32">
        <v>7972.2701073599983</v>
      </c>
      <c r="I5293" s="32">
        <v>12350.6399628</v>
      </c>
      <c r="J5293" s="32">
        <v>5520.7994793599992</v>
      </c>
      <c r="K5293" s="32">
        <v>70412.329298399985</v>
      </c>
    </row>
    <row r="5294" spans="1:11" hidden="1" x14ac:dyDescent="0.35">
      <c r="A5294" t="s">
        <v>653</v>
      </c>
      <c r="B5294" t="s">
        <v>1246</v>
      </c>
      <c r="C5294" t="s">
        <v>108</v>
      </c>
      <c r="D5294">
        <v>17829.239999999998</v>
      </c>
      <c r="E5294">
        <v>11737.72480272</v>
      </c>
      <c r="F5294">
        <v>13531.347094799998</v>
      </c>
      <c r="G5294">
        <v>12771.436209599999</v>
      </c>
      <c r="H5294">
        <v>10713.277369199999</v>
      </c>
      <c r="I5294">
        <v>13888.9355688</v>
      </c>
      <c r="J5294">
        <v>7797.9950216400002</v>
      </c>
      <c r="K5294">
        <v>88269.957687600006</v>
      </c>
    </row>
    <row r="5295" spans="1:11" hidden="1" x14ac:dyDescent="0.35">
      <c r="A5295" t="s">
        <v>653</v>
      </c>
      <c r="B5295" t="s">
        <v>1246</v>
      </c>
      <c r="C5295" t="s">
        <v>109</v>
      </c>
      <c r="D5295">
        <v>17829.239999999998</v>
      </c>
      <c r="E5295">
        <v>14367.767861999997</v>
      </c>
      <c r="F5295">
        <v>13883.448401999998</v>
      </c>
      <c r="G5295">
        <v>15349.045593599998</v>
      </c>
      <c r="H5295">
        <v>11666.246132759999</v>
      </c>
      <c r="I5295">
        <v>13888.9355688</v>
      </c>
      <c r="J5295">
        <v>7670.7908750400002</v>
      </c>
      <c r="K5295">
        <v>94655.472563999982</v>
      </c>
    </row>
    <row r="5296" spans="1:11" hidden="1" x14ac:dyDescent="0.35">
      <c r="A5296" t="s">
        <v>653</v>
      </c>
      <c r="B5296" t="s">
        <v>1246</v>
      </c>
      <c r="C5296" t="s">
        <v>13</v>
      </c>
      <c r="D5296" s="32">
        <v>10984.307999999999</v>
      </c>
      <c r="E5296" s="32">
        <v>7470.3706426799999</v>
      </c>
      <c r="F5296" s="32">
        <v>12967.239915599999</v>
      </c>
      <c r="G5296" s="32">
        <v>10077.219107519999</v>
      </c>
      <c r="H5296" s="32">
        <v>6686.8584568799988</v>
      </c>
      <c r="I5296" s="32">
        <v>0</v>
      </c>
      <c r="J5296" s="32">
        <v>6397.8373748399999</v>
      </c>
      <c r="K5296" s="32">
        <v>54583.832998799997</v>
      </c>
    </row>
    <row r="5297" spans="1:11" hidden="1" x14ac:dyDescent="0.35">
      <c r="A5297" t="s">
        <v>653</v>
      </c>
      <c r="B5297" t="s">
        <v>1246</v>
      </c>
      <c r="C5297" t="s">
        <v>14</v>
      </c>
      <c r="D5297" s="32">
        <v>13203.611999999999</v>
      </c>
      <c r="E5297" s="32">
        <v>9297.6274843200008</v>
      </c>
      <c r="F5297" s="32">
        <v>13770.842413199998</v>
      </c>
      <c r="G5297" s="32">
        <v>12654.827992799999</v>
      </c>
      <c r="H5297" s="32">
        <v>8153.0865292799999</v>
      </c>
      <c r="I5297" s="32">
        <v>7351.181175839999</v>
      </c>
      <c r="J5297" s="32">
        <v>7075.8616777199995</v>
      </c>
      <c r="K5297" s="32">
        <v>71507.035906799996</v>
      </c>
    </row>
    <row r="5298" spans="1:11" hidden="1" x14ac:dyDescent="0.35">
      <c r="A5298" t="s">
        <v>653</v>
      </c>
      <c r="B5298" t="s">
        <v>1246</v>
      </c>
      <c r="C5298" t="s">
        <v>15</v>
      </c>
      <c r="D5298" s="32">
        <v>13203.611999999999</v>
      </c>
      <c r="E5298" s="32">
        <v>11775.246001919999</v>
      </c>
      <c r="F5298" s="32">
        <v>14978.611339199999</v>
      </c>
      <c r="G5298" s="32">
        <v>15232.438623599999</v>
      </c>
      <c r="H5298" s="32">
        <v>9050.8259179199995</v>
      </c>
      <c r="I5298" s="32">
        <v>12350.6399628</v>
      </c>
      <c r="J5298" s="32">
        <v>6856.2882284400002</v>
      </c>
      <c r="K5298" s="32">
        <v>83447.660702399997</v>
      </c>
    </row>
    <row r="5299" spans="1:11" hidden="1" x14ac:dyDescent="0.35">
      <c r="A5299" t="s">
        <v>653</v>
      </c>
      <c r="B5299" t="s">
        <v>1246</v>
      </c>
      <c r="C5299" t="s">
        <v>110</v>
      </c>
      <c r="D5299">
        <v>17829.239999999998</v>
      </c>
      <c r="E5299">
        <v>14376.679988399997</v>
      </c>
      <c r="F5299">
        <v>15307.687990799999</v>
      </c>
      <c r="G5299">
        <v>17810.044267199999</v>
      </c>
      <c r="H5299">
        <v>11669.4757188</v>
      </c>
      <c r="I5299">
        <v>13888.9355688</v>
      </c>
      <c r="J5299">
        <v>7860.5869999200004</v>
      </c>
      <c r="K5299">
        <v>98742.651281999992</v>
      </c>
    </row>
    <row r="5300" spans="1:11" hidden="1" x14ac:dyDescent="0.35">
      <c r="A5300" t="s">
        <v>653</v>
      </c>
      <c r="B5300" t="s">
        <v>1246</v>
      </c>
      <c r="C5300" t="s">
        <v>111</v>
      </c>
      <c r="D5300">
        <v>17829.239999999998</v>
      </c>
      <c r="E5300">
        <v>17593.609761600001</v>
      </c>
      <c r="F5300">
        <v>15423.852346799998</v>
      </c>
      <c r="G5300">
        <v>20387.654897999997</v>
      </c>
      <c r="H5300">
        <v>12835.095323999998</v>
      </c>
      <c r="I5300">
        <v>13888.9355688</v>
      </c>
      <c r="J5300">
        <v>7427.3887088399997</v>
      </c>
      <c r="K5300">
        <v>105385.76999999999</v>
      </c>
    </row>
    <row r="5301" spans="1:11" hidden="1" x14ac:dyDescent="0.35">
      <c r="A5301" t="s">
        <v>653</v>
      </c>
      <c r="B5301" t="s">
        <v>1236</v>
      </c>
      <c r="C5301" t="s">
        <v>10</v>
      </c>
      <c r="D5301" s="32">
        <v>7169.0999999999995</v>
      </c>
      <c r="E5301" s="32">
        <v>3384.8431865999992</v>
      </c>
      <c r="F5301" s="32">
        <v>10777.64167368</v>
      </c>
      <c r="G5301" s="32">
        <v>5138.3535537599992</v>
      </c>
      <c r="H5301" s="32">
        <v>3824.1096532799993</v>
      </c>
      <c r="I5301" s="32">
        <v>0</v>
      </c>
      <c r="J5301" s="32">
        <v>4443.3706513199995</v>
      </c>
      <c r="K5301" s="32">
        <v>34737.418967999998</v>
      </c>
    </row>
    <row r="5302" spans="1:11" hidden="1" x14ac:dyDescent="0.35">
      <c r="A5302" t="s">
        <v>653</v>
      </c>
      <c r="B5302" t="s">
        <v>1236</v>
      </c>
      <c r="C5302" t="s">
        <v>11</v>
      </c>
      <c r="D5302" s="32">
        <v>10859.627999999999</v>
      </c>
      <c r="E5302" s="32">
        <v>4988.4362021999996</v>
      </c>
      <c r="F5302" s="32">
        <v>11577.123247919997</v>
      </c>
      <c r="G5302" s="32">
        <v>7765.5222403199987</v>
      </c>
      <c r="H5302" s="32">
        <v>5742.3785311199999</v>
      </c>
      <c r="I5302" s="32">
        <v>6571.2926895600003</v>
      </c>
      <c r="J5302" s="32">
        <v>4462.5779793599995</v>
      </c>
      <c r="K5302" s="32">
        <v>51966.95938919999</v>
      </c>
    </row>
    <row r="5303" spans="1:11" hidden="1" x14ac:dyDescent="0.35">
      <c r="A5303" t="s">
        <v>653</v>
      </c>
      <c r="B5303" t="s">
        <v>1236</v>
      </c>
      <c r="C5303" t="s">
        <v>12</v>
      </c>
      <c r="D5303" s="32">
        <v>10859.627999999999</v>
      </c>
      <c r="E5303" s="32">
        <v>7308.89321088</v>
      </c>
      <c r="F5303" s="32">
        <v>12403.647914159999</v>
      </c>
      <c r="G5303" s="32">
        <v>10392.69055284</v>
      </c>
      <c r="H5303" s="32">
        <v>6583.1717012399995</v>
      </c>
      <c r="I5303" s="32">
        <v>11040.35839272</v>
      </c>
      <c r="J5303" s="32">
        <v>3967.4703329999993</v>
      </c>
      <c r="K5303" s="32">
        <v>62555.858483999997</v>
      </c>
    </row>
    <row r="5304" spans="1:11" hidden="1" x14ac:dyDescent="0.35">
      <c r="A5304" t="s">
        <v>653</v>
      </c>
      <c r="B5304" t="s">
        <v>1236</v>
      </c>
      <c r="C5304" t="s">
        <v>108</v>
      </c>
      <c r="D5304">
        <v>13714.8</v>
      </c>
      <c r="E5304">
        <v>9750.3861971999995</v>
      </c>
      <c r="F5304">
        <v>12975.987464400001</v>
      </c>
      <c r="G5304">
        <v>13019.859862799998</v>
      </c>
      <c r="H5304">
        <v>8502.3624629999995</v>
      </c>
      <c r="I5304">
        <v>12415.455359519998</v>
      </c>
      <c r="J5304">
        <v>4613.53329192</v>
      </c>
      <c r="K5304">
        <v>74992.384264799999</v>
      </c>
    </row>
    <row r="5305" spans="1:11" hidden="1" x14ac:dyDescent="0.35">
      <c r="A5305" t="s">
        <v>653</v>
      </c>
      <c r="B5305" t="s">
        <v>1236</v>
      </c>
      <c r="C5305" t="s">
        <v>109</v>
      </c>
      <c r="D5305">
        <v>13714.8</v>
      </c>
      <c r="E5305">
        <v>11935.130771399998</v>
      </c>
      <c r="F5305">
        <v>13286.842133999999</v>
      </c>
      <c r="G5305">
        <v>15647.0295468</v>
      </c>
      <c r="H5305">
        <v>9293.9808436799995</v>
      </c>
      <c r="I5305">
        <v>12415.455359519998</v>
      </c>
      <c r="J5305">
        <v>3785.8320205199993</v>
      </c>
      <c r="K5305">
        <v>80079.0726708</v>
      </c>
    </row>
    <row r="5306" spans="1:11" hidden="1" x14ac:dyDescent="0.35">
      <c r="A5306" t="s">
        <v>653</v>
      </c>
      <c r="B5306" t="s">
        <v>1236</v>
      </c>
      <c r="C5306" t="s">
        <v>13</v>
      </c>
      <c r="D5306" s="32">
        <v>8241.348</v>
      </c>
      <c r="E5306" s="32">
        <v>6205.5462784799993</v>
      </c>
      <c r="F5306" s="32">
        <v>12940.2853464</v>
      </c>
      <c r="G5306" s="32">
        <v>10276.707107519998</v>
      </c>
      <c r="H5306" s="32">
        <v>5234.6795762399997</v>
      </c>
      <c r="I5306" s="32">
        <v>0</v>
      </c>
      <c r="J5306" s="32">
        <v>5358.7603641599999</v>
      </c>
      <c r="K5306" s="32">
        <v>48257.326672799994</v>
      </c>
    </row>
    <row r="5307" spans="1:11" hidden="1" x14ac:dyDescent="0.35">
      <c r="A5307" t="s">
        <v>653</v>
      </c>
      <c r="B5307" t="s">
        <v>1236</v>
      </c>
      <c r="C5307" t="s">
        <v>14</v>
      </c>
      <c r="D5307" s="32">
        <v>10859.627999999999</v>
      </c>
      <c r="E5307" s="32">
        <v>7723.4275293599994</v>
      </c>
      <c r="F5307" s="32">
        <v>13715.832350399996</v>
      </c>
      <c r="G5307" s="32">
        <v>12903.876292799998</v>
      </c>
      <c r="H5307" s="32">
        <v>6733.3736972399993</v>
      </c>
      <c r="I5307" s="32">
        <v>6571.2926895600003</v>
      </c>
      <c r="J5307" s="32">
        <v>5851.6237705199992</v>
      </c>
      <c r="K5307" s="32">
        <v>64359.055452000001</v>
      </c>
    </row>
    <row r="5308" spans="1:11" hidden="1" x14ac:dyDescent="0.35">
      <c r="A5308" t="s">
        <v>653</v>
      </c>
      <c r="B5308" t="s">
        <v>1236</v>
      </c>
      <c r="C5308" t="s">
        <v>15</v>
      </c>
      <c r="D5308" s="32">
        <v>10859.627999999999</v>
      </c>
      <c r="E5308" s="32">
        <v>9781.5538282799989</v>
      </c>
      <c r="F5308" s="32">
        <v>14253.5746968</v>
      </c>
      <c r="G5308" s="32">
        <v>15531.044729999998</v>
      </c>
      <c r="H5308" s="32">
        <v>7479.1144510799995</v>
      </c>
      <c r="I5308" s="32">
        <v>11040.35839272</v>
      </c>
      <c r="J5308" s="32">
        <v>5239.5065624400004</v>
      </c>
      <c r="K5308" s="32">
        <v>74184.782032799994</v>
      </c>
    </row>
    <row r="5309" spans="1:11" hidden="1" x14ac:dyDescent="0.35">
      <c r="A5309" t="s">
        <v>653</v>
      </c>
      <c r="B5309" t="s">
        <v>1236</v>
      </c>
      <c r="C5309" t="s">
        <v>110</v>
      </c>
      <c r="D5309">
        <v>13714.8</v>
      </c>
      <c r="E5309">
        <v>11942.533646399997</v>
      </c>
      <c r="F5309">
        <v>14540.9932668</v>
      </c>
      <c r="G5309">
        <v>18158.214413999998</v>
      </c>
      <c r="H5309">
        <v>9296.6633338799984</v>
      </c>
      <c r="I5309">
        <v>12415.455359519998</v>
      </c>
      <c r="J5309">
        <v>5398.9848751199988</v>
      </c>
      <c r="K5309">
        <v>85467.646267199991</v>
      </c>
    </row>
    <row r="5310" spans="1:11" hidden="1" x14ac:dyDescent="0.35">
      <c r="A5310" t="s">
        <v>653</v>
      </c>
      <c r="B5310" t="s">
        <v>1236</v>
      </c>
      <c r="C5310" t="s">
        <v>111</v>
      </c>
      <c r="D5310">
        <v>13714.8</v>
      </c>
      <c r="E5310">
        <v>14614.7988396</v>
      </c>
      <c r="F5310">
        <v>15272.574362399999</v>
      </c>
      <c r="G5310">
        <v>20785.381604400001</v>
      </c>
      <c r="H5310">
        <v>10264.930084079999</v>
      </c>
      <c r="I5310">
        <v>12415.455359519998</v>
      </c>
      <c r="J5310">
        <v>4652.1224999999995</v>
      </c>
      <c r="K5310">
        <v>91720.062749999997</v>
      </c>
    </row>
    <row r="5311" spans="1:11" hidden="1" x14ac:dyDescent="0.35">
      <c r="A5311" t="s">
        <v>185</v>
      </c>
      <c r="B5311" t="s">
        <v>4415</v>
      </c>
      <c r="C5311" t="s">
        <v>10</v>
      </c>
      <c r="D5311" s="32">
        <v>6670.3799999999992</v>
      </c>
      <c r="E5311" s="32">
        <v>3363.2837703599998</v>
      </c>
      <c r="F5311" s="32">
        <v>10240.838043</v>
      </c>
      <c r="G5311" s="32">
        <v>5188.090525319999</v>
      </c>
      <c r="H5311" s="32">
        <v>3635.5919971199996</v>
      </c>
      <c r="I5311" s="32">
        <v>0</v>
      </c>
      <c r="J5311" s="32">
        <v>4991.4207920399995</v>
      </c>
      <c r="K5311" s="32">
        <v>34089.606624</v>
      </c>
    </row>
    <row r="5312" spans="1:11" hidden="1" x14ac:dyDescent="0.35">
      <c r="A5312" t="s">
        <v>185</v>
      </c>
      <c r="B5312" t="s">
        <v>4415</v>
      </c>
      <c r="C5312" t="s">
        <v>11</v>
      </c>
      <c r="D5312" s="32">
        <v>9587.8919999999998</v>
      </c>
      <c r="E5312" s="32">
        <v>4956.6627509999998</v>
      </c>
      <c r="F5312" s="32">
        <v>11639.957105399999</v>
      </c>
      <c r="G5312" s="32">
        <v>7966.5117615600002</v>
      </c>
      <c r="H5312" s="32">
        <v>5270.0658797999995</v>
      </c>
      <c r="I5312" s="32">
        <v>10312.528294919999</v>
      </c>
      <c r="J5312" s="32">
        <v>6971.1013025999991</v>
      </c>
      <c r="K5312" s="32">
        <v>56704.719593999995</v>
      </c>
    </row>
    <row r="5313" spans="1:11" hidden="1" x14ac:dyDescent="0.35">
      <c r="A5313" t="s">
        <v>185</v>
      </c>
      <c r="B5313" t="s">
        <v>4415</v>
      </c>
      <c r="C5313" t="s">
        <v>12</v>
      </c>
      <c r="D5313" s="32">
        <v>9587.8919999999998</v>
      </c>
      <c r="E5313" s="32">
        <v>7262.3383222799994</v>
      </c>
      <c r="F5313" s="32">
        <v>12629.1688488</v>
      </c>
      <c r="G5313" s="32">
        <v>10744.933621199998</v>
      </c>
      <c r="H5313" s="32">
        <v>6105.5032958399988</v>
      </c>
      <c r="I5313" s="32">
        <v>16349.637503999998</v>
      </c>
      <c r="J5313" s="32">
        <v>7843.3910096399995</v>
      </c>
      <c r="K5313" s="32">
        <v>70522.86185880001</v>
      </c>
    </row>
    <row r="5314" spans="1:11" hidden="1" x14ac:dyDescent="0.35">
      <c r="A5314" t="s">
        <v>185</v>
      </c>
      <c r="B5314" t="s">
        <v>4415</v>
      </c>
      <c r="C5314" t="s">
        <v>108</v>
      </c>
      <c r="D5314">
        <v>12280.98</v>
      </c>
      <c r="E5314">
        <v>9688.2805955999993</v>
      </c>
      <c r="F5314">
        <v>13362.449332800001</v>
      </c>
      <c r="G5314">
        <v>13523.3551068</v>
      </c>
      <c r="H5314">
        <v>7960.3295037599992</v>
      </c>
      <c r="I5314">
        <v>18207.208666800001</v>
      </c>
      <c r="J5314">
        <v>10149.252603479999</v>
      </c>
      <c r="K5314">
        <v>85171.854188399986</v>
      </c>
    </row>
    <row r="5315" spans="1:11" hidden="1" x14ac:dyDescent="0.35">
      <c r="A5315" t="s">
        <v>185</v>
      </c>
      <c r="B5315" t="s">
        <v>4415</v>
      </c>
      <c r="C5315" t="s">
        <v>109</v>
      </c>
      <c r="D5315">
        <v>12280.98</v>
      </c>
      <c r="E5315">
        <v>11859.11050776</v>
      </c>
      <c r="F5315">
        <v>13827.266347199999</v>
      </c>
      <c r="G5315">
        <v>16301.776592399998</v>
      </c>
      <c r="H5315">
        <v>8746.9069473599993</v>
      </c>
      <c r="I5315">
        <v>18207.208666800001</v>
      </c>
      <c r="J5315">
        <v>10400.333187479999</v>
      </c>
      <c r="K5315">
        <v>91623.581625599996</v>
      </c>
    </row>
    <row r="5316" spans="1:11" hidden="1" x14ac:dyDescent="0.35">
      <c r="A5316" t="s">
        <v>185</v>
      </c>
      <c r="B5316" t="s">
        <v>4415</v>
      </c>
      <c r="C5316" t="s">
        <v>13</v>
      </c>
      <c r="D5316" s="32">
        <v>8029.3919999999998</v>
      </c>
      <c r="E5316" s="32">
        <v>6166.0199755199992</v>
      </c>
      <c r="F5316" s="32">
        <v>13099.798444800001</v>
      </c>
      <c r="G5316" s="32">
        <v>10376.181050639998</v>
      </c>
      <c r="H5316" s="32">
        <v>5143.5575722799995</v>
      </c>
      <c r="I5316" s="32">
        <v>0</v>
      </c>
      <c r="J5316" s="32">
        <v>5931.9269168399996</v>
      </c>
      <c r="K5316" s="32">
        <v>48746.875211999999</v>
      </c>
    </row>
    <row r="5317" spans="1:11" hidden="1" x14ac:dyDescent="0.35">
      <c r="A5317" t="s">
        <v>185</v>
      </c>
      <c r="B5317" t="s">
        <v>4415</v>
      </c>
      <c r="C5317" t="s">
        <v>14</v>
      </c>
      <c r="D5317" s="32">
        <v>9587.8919999999998</v>
      </c>
      <c r="E5317" s="32">
        <v>7674.2327911199991</v>
      </c>
      <c r="F5317" s="32">
        <v>14043.796856399998</v>
      </c>
      <c r="G5317" s="32">
        <v>13154.602785599998</v>
      </c>
      <c r="H5317" s="32">
        <v>6254.7489962399995</v>
      </c>
      <c r="I5317" s="32">
        <v>10312.528294919999</v>
      </c>
      <c r="J5317" s="32">
        <v>8122.3540313999993</v>
      </c>
      <c r="K5317" s="32">
        <v>69150.157501199996</v>
      </c>
    </row>
    <row r="5318" spans="1:11" hidden="1" x14ac:dyDescent="0.35">
      <c r="A5318" t="s">
        <v>185</v>
      </c>
      <c r="B5318" t="s">
        <v>4415</v>
      </c>
      <c r="C5318" t="s">
        <v>15</v>
      </c>
      <c r="D5318" s="32">
        <v>9587.8919999999998</v>
      </c>
      <c r="E5318" s="32">
        <v>9719.2503595199978</v>
      </c>
      <c r="F5318" s="32">
        <v>14745.024605999999</v>
      </c>
      <c r="G5318" s="32">
        <v>15933.023024399998</v>
      </c>
      <c r="H5318" s="32">
        <v>6995.7389433599992</v>
      </c>
      <c r="I5318" s="32">
        <v>16349.637503999998</v>
      </c>
      <c r="J5318" s="32">
        <v>8658.13341588</v>
      </c>
      <c r="K5318" s="32">
        <v>81988.703967599984</v>
      </c>
    </row>
    <row r="5319" spans="1:11" hidden="1" x14ac:dyDescent="0.35">
      <c r="A5319" t="s">
        <v>185</v>
      </c>
      <c r="B5319" t="s">
        <v>4415</v>
      </c>
      <c r="C5319" t="s">
        <v>110</v>
      </c>
      <c r="D5319">
        <v>12280.98</v>
      </c>
      <c r="E5319">
        <v>11866.4670018</v>
      </c>
      <c r="F5319">
        <v>15188.4939108</v>
      </c>
      <c r="G5319">
        <v>18711.445756799996</v>
      </c>
      <c r="H5319">
        <v>8749.5727304399988</v>
      </c>
      <c r="I5319">
        <v>18207.208666800001</v>
      </c>
      <c r="J5319">
        <v>9845.0118338400007</v>
      </c>
      <c r="K5319">
        <v>94849.17790559998</v>
      </c>
    </row>
    <row r="5320" spans="1:11" hidden="1" x14ac:dyDescent="0.35">
      <c r="A5320" t="s">
        <v>185</v>
      </c>
      <c r="B5320" t="s">
        <v>4415</v>
      </c>
      <c r="C5320" t="s">
        <v>111</v>
      </c>
      <c r="D5320">
        <v>12280.98</v>
      </c>
      <c r="E5320">
        <v>14521.710257999999</v>
      </c>
      <c r="F5320">
        <v>15419.1020388</v>
      </c>
      <c r="G5320">
        <v>21489.867242399996</v>
      </c>
      <c r="H5320">
        <v>9711.671810400001</v>
      </c>
      <c r="I5320">
        <v>18207.208666800001</v>
      </c>
      <c r="J5320">
        <v>9817.1048341200003</v>
      </c>
      <c r="K5320">
        <v>101447.6474688</v>
      </c>
    </row>
    <row r="5321" spans="1:11" hidden="1" x14ac:dyDescent="0.35">
      <c r="A5321" t="s">
        <v>112</v>
      </c>
      <c r="B5321" t="s">
        <v>4422</v>
      </c>
      <c r="C5321" t="s">
        <v>10</v>
      </c>
      <c r="D5321" s="32">
        <v>8241.348</v>
      </c>
      <c r="E5321" s="32">
        <v>2975.2124078399997</v>
      </c>
      <c r="F5321" s="32">
        <v>11085.901253759999</v>
      </c>
      <c r="G5321" s="32">
        <v>5986.1775537599997</v>
      </c>
      <c r="H5321" s="32">
        <v>4064.2019395199995</v>
      </c>
      <c r="I5321" s="32">
        <v>0</v>
      </c>
      <c r="J5321" s="32">
        <v>4854.3378749999993</v>
      </c>
      <c r="K5321" s="32">
        <v>37207.178905199995</v>
      </c>
    </row>
    <row r="5322" spans="1:11" hidden="1" x14ac:dyDescent="0.35">
      <c r="A5322" t="s">
        <v>112</v>
      </c>
      <c r="B5322" t="s">
        <v>4422</v>
      </c>
      <c r="C5322" t="s">
        <v>11</v>
      </c>
      <c r="D5322" s="32">
        <v>11956.812</v>
      </c>
      <c r="E5322" s="32">
        <v>4384.7403800399998</v>
      </c>
      <c r="F5322" s="32">
        <v>11801.524306799998</v>
      </c>
      <c r="G5322" s="32">
        <v>9034.6046758799985</v>
      </c>
      <c r="H5322" s="32">
        <v>5921.1889765199994</v>
      </c>
      <c r="I5322" s="32">
        <v>7170.7338067199989</v>
      </c>
      <c r="J5322" s="32">
        <v>5038.5654170399994</v>
      </c>
      <c r="K5322" s="32">
        <v>55308.170186399992</v>
      </c>
    </row>
    <row r="5323" spans="1:11" hidden="1" x14ac:dyDescent="0.35">
      <c r="A5323" t="s">
        <v>112</v>
      </c>
      <c r="B5323" t="s">
        <v>4422</v>
      </c>
      <c r="C5323" t="s">
        <v>12</v>
      </c>
      <c r="D5323" s="32">
        <v>11956.812</v>
      </c>
      <c r="E5323" s="32">
        <v>6424.3767596400003</v>
      </c>
      <c r="F5323" s="32">
        <v>13129.653070799999</v>
      </c>
      <c r="G5323" s="32">
        <v>12083.031423959999</v>
      </c>
      <c r="H5323" s="32">
        <v>6660.2299258799994</v>
      </c>
      <c r="I5323" s="32">
        <v>12119.611289159999</v>
      </c>
      <c r="J5323" s="32">
        <v>4867.3294063200001</v>
      </c>
      <c r="K5323" s="32">
        <v>67241.043626399987</v>
      </c>
    </row>
    <row r="5324" spans="1:11" hidden="1" x14ac:dyDescent="0.35">
      <c r="A5324" t="s">
        <v>112</v>
      </c>
      <c r="B5324" t="s">
        <v>4422</v>
      </c>
      <c r="C5324" t="s">
        <v>108</v>
      </c>
      <c r="D5324">
        <v>16108.655999999999</v>
      </c>
      <c r="E5324">
        <v>8570.4023338799998</v>
      </c>
      <c r="F5324">
        <v>13690.063488</v>
      </c>
      <c r="G5324">
        <v>15131.4602916</v>
      </c>
      <c r="H5324">
        <v>8942.1958496399984</v>
      </c>
      <c r="I5324">
        <v>13642.342217999998</v>
      </c>
      <c r="J5324">
        <v>6244.4468125200001</v>
      </c>
      <c r="K5324">
        <v>82329.564125999997</v>
      </c>
    </row>
    <row r="5325" spans="1:11" hidden="1" x14ac:dyDescent="0.35">
      <c r="A5325" t="s">
        <v>112</v>
      </c>
      <c r="B5325" t="s">
        <v>4422</v>
      </c>
      <c r="C5325" t="s">
        <v>109</v>
      </c>
      <c r="D5325">
        <v>16108.655999999999</v>
      </c>
      <c r="E5325">
        <v>10490.751248160001</v>
      </c>
      <c r="F5325">
        <v>13986.156045600001</v>
      </c>
      <c r="G5325">
        <v>18179.8862916</v>
      </c>
      <c r="H5325">
        <v>9638.014357439999</v>
      </c>
      <c r="I5325">
        <v>13642.342217999998</v>
      </c>
      <c r="J5325">
        <v>5896.8119169599995</v>
      </c>
      <c r="K5325">
        <v>87942.617828399991</v>
      </c>
    </row>
    <row r="5326" spans="1:11" hidden="1" x14ac:dyDescent="0.35">
      <c r="A5326" t="s">
        <v>112</v>
      </c>
      <c r="B5326" t="s">
        <v>4422</v>
      </c>
      <c r="C5326" t="s">
        <v>13</v>
      </c>
      <c r="D5326" s="32">
        <v>9874.655999999999</v>
      </c>
      <c r="E5326" s="32">
        <v>5454.5563719599995</v>
      </c>
      <c r="F5326" s="32">
        <v>13299.982159199997</v>
      </c>
      <c r="G5326" s="32">
        <v>11972.355107519999</v>
      </c>
      <c r="H5326" s="32">
        <v>5554.3782969599997</v>
      </c>
      <c r="I5326" s="32">
        <v>0</v>
      </c>
      <c r="J5326" s="32">
        <v>5988.9136563599995</v>
      </c>
      <c r="K5326" s="32">
        <v>52144.840345199991</v>
      </c>
    </row>
    <row r="5327" spans="1:11" hidden="1" x14ac:dyDescent="0.35">
      <c r="A5327" t="s">
        <v>112</v>
      </c>
      <c r="B5327" t="s">
        <v>4422</v>
      </c>
      <c r="C5327" t="s">
        <v>14</v>
      </c>
      <c r="D5327" s="32">
        <v>11956.812</v>
      </c>
      <c r="E5327" s="32">
        <v>6788.7445839599995</v>
      </c>
      <c r="F5327" s="32">
        <v>14672.2713324</v>
      </c>
      <c r="G5327" s="32">
        <v>15020.781855599998</v>
      </c>
      <c r="H5327" s="32">
        <v>6792.2542012799995</v>
      </c>
      <c r="I5327" s="32">
        <v>7170.7338067199989</v>
      </c>
      <c r="J5327" s="32">
        <v>6657.6966776399986</v>
      </c>
      <c r="K5327" s="32">
        <v>69059.295704399992</v>
      </c>
    </row>
    <row r="5328" spans="1:11" hidden="1" x14ac:dyDescent="0.35">
      <c r="A5328" t="s">
        <v>112</v>
      </c>
      <c r="B5328" t="s">
        <v>4422</v>
      </c>
      <c r="C5328" t="s">
        <v>15</v>
      </c>
      <c r="D5328" s="32">
        <v>11956.812</v>
      </c>
      <c r="E5328" s="32">
        <v>8597.7977715599973</v>
      </c>
      <c r="F5328" s="32">
        <v>15202.623895199999</v>
      </c>
      <c r="G5328" s="32">
        <v>18069.209102399996</v>
      </c>
      <c r="H5328" s="32">
        <v>7447.7458358399999</v>
      </c>
      <c r="I5328" s="32">
        <v>12119.611289159999</v>
      </c>
      <c r="J5328" s="32">
        <v>6183.0644795999988</v>
      </c>
      <c r="K5328" s="32">
        <v>79576.864124399988</v>
      </c>
    </row>
    <row r="5329" spans="1:11" hidden="1" x14ac:dyDescent="0.35">
      <c r="A5329" t="s">
        <v>112</v>
      </c>
      <c r="B5329" t="s">
        <v>4422</v>
      </c>
      <c r="C5329" t="s">
        <v>110</v>
      </c>
      <c r="D5329">
        <v>16108.655999999999</v>
      </c>
      <c r="E5329">
        <v>10497.258546720001</v>
      </c>
      <c r="F5329">
        <v>15478.541981999997</v>
      </c>
      <c r="G5329">
        <v>21117.635102399996</v>
      </c>
      <c r="H5329">
        <v>9640.3719315599992</v>
      </c>
      <c r="I5329">
        <v>13642.342217999998</v>
      </c>
      <c r="J5329">
        <v>6771.0410213999985</v>
      </c>
      <c r="K5329">
        <v>93255.848547599991</v>
      </c>
    </row>
    <row r="5330" spans="1:11" hidden="1" x14ac:dyDescent="0.35">
      <c r="A5330" t="s">
        <v>112</v>
      </c>
      <c r="B5330" t="s">
        <v>4422</v>
      </c>
      <c r="C5330" t="s">
        <v>111</v>
      </c>
      <c r="D5330">
        <v>16108.655999999999</v>
      </c>
      <c r="E5330">
        <v>12846.129503999999</v>
      </c>
      <c r="F5330">
        <v>15547.5573492</v>
      </c>
      <c r="G5330">
        <v>24166.062349199998</v>
      </c>
      <c r="H5330">
        <v>10491.46130076</v>
      </c>
      <c r="I5330">
        <v>13642.342217999998</v>
      </c>
      <c r="J5330">
        <v>6085.1795830799992</v>
      </c>
      <c r="K5330">
        <v>98887.391047199999</v>
      </c>
    </row>
    <row r="5331" spans="1:11" hidden="1" x14ac:dyDescent="0.35">
      <c r="A5331" t="s">
        <v>123</v>
      </c>
      <c r="B5331" t="s">
        <v>2787</v>
      </c>
      <c r="C5331" t="s">
        <v>10</v>
      </c>
      <c r="D5331" s="32">
        <v>7468.3319999999994</v>
      </c>
      <c r="E5331" s="32">
        <v>3384.2942205600002</v>
      </c>
      <c r="F5331" s="32">
        <v>10189.272140519999</v>
      </c>
      <c r="G5331" s="32">
        <v>5208.7862831999992</v>
      </c>
      <c r="H5331" s="32">
        <v>3932.3345115599991</v>
      </c>
      <c r="I5331" s="32">
        <v>0</v>
      </c>
      <c r="J5331" s="32">
        <v>5316.3398643599994</v>
      </c>
      <c r="K5331" s="32">
        <v>35499.357150000003</v>
      </c>
    </row>
    <row r="5332" spans="1:11" hidden="1" x14ac:dyDescent="0.35">
      <c r="A5332" t="s">
        <v>123</v>
      </c>
      <c r="B5332" t="s">
        <v>2787</v>
      </c>
      <c r="C5332" t="s">
        <v>11</v>
      </c>
      <c r="D5332" s="32">
        <v>10535.46</v>
      </c>
      <c r="E5332" s="32">
        <v>4987.62690432</v>
      </c>
      <c r="F5332" s="32">
        <v>11024.32142772</v>
      </c>
      <c r="G5332" s="32">
        <v>7870.95090024</v>
      </c>
      <c r="H5332" s="32">
        <v>5624.6261259599996</v>
      </c>
      <c r="I5332" s="32">
        <v>6032.5551473999994</v>
      </c>
      <c r="J5332" s="32">
        <v>5692.2020625599989</v>
      </c>
      <c r="K5332" s="32">
        <v>51767.74443839999</v>
      </c>
    </row>
    <row r="5333" spans="1:11" hidden="1" x14ac:dyDescent="0.35">
      <c r="A5333" t="s">
        <v>123</v>
      </c>
      <c r="B5333" t="s">
        <v>2787</v>
      </c>
      <c r="C5333" t="s">
        <v>12</v>
      </c>
      <c r="D5333" s="32">
        <v>10535.46</v>
      </c>
      <c r="E5333" s="32">
        <v>7307.7067559999987</v>
      </c>
      <c r="F5333" s="32">
        <v>12000.223955159998</v>
      </c>
      <c r="G5333" s="32">
        <v>10533.115392599999</v>
      </c>
      <c r="H5333" s="32">
        <v>6465.2827714799996</v>
      </c>
      <c r="I5333" s="32">
        <v>9791.833320239999</v>
      </c>
      <c r="J5333" s="32">
        <v>5748.9697393199995</v>
      </c>
      <c r="K5333" s="32">
        <v>62382.590687999997</v>
      </c>
    </row>
    <row r="5334" spans="1:11" hidden="1" x14ac:dyDescent="0.35">
      <c r="A5334" t="s">
        <v>123</v>
      </c>
      <c r="B5334" t="s">
        <v>2787</v>
      </c>
      <c r="C5334" t="s">
        <v>108</v>
      </c>
      <c r="D5334">
        <v>13103.867999999999</v>
      </c>
      <c r="E5334">
        <v>9748.8032599199978</v>
      </c>
      <c r="F5334">
        <v>13317.266547599998</v>
      </c>
      <c r="G5334">
        <v>13195.280882399999</v>
      </c>
      <c r="H5334">
        <v>8280.4247068799978</v>
      </c>
      <c r="I5334">
        <v>10948.533318239997</v>
      </c>
      <c r="J5334">
        <v>7461.1323533999994</v>
      </c>
      <c r="K5334">
        <v>76055.311187999992</v>
      </c>
    </row>
    <row r="5335" spans="1:11" hidden="1" x14ac:dyDescent="0.35">
      <c r="A5335" t="s">
        <v>123</v>
      </c>
      <c r="B5335" t="s">
        <v>2787</v>
      </c>
      <c r="C5335" t="s">
        <v>109</v>
      </c>
      <c r="D5335">
        <v>13103.867999999999</v>
      </c>
      <c r="E5335">
        <v>11933.194740359999</v>
      </c>
      <c r="F5335">
        <v>13858.366526399997</v>
      </c>
      <c r="G5335">
        <v>15857.445748799999</v>
      </c>
      <c r="H5335">
        <v>9071.9151658799983</v>
      </c>
      <c r="I5335">
        <v>10948.533318239997</v>
      </c>
      <c r="J5335">
        <v>7264.0140214799994</v>
      </c>
      <c r="K5335">
        <v>82037.334154800003</v>
      </c>
    </row>
    <row r="5336" spans="1:11" hidden="1" x14ac:dyDescent="0.35">
      <c r="A5336" t="s">
        <v>123</v>
      </c>
      <c r="B5336" t="s">
        <v>2787</v>
      </c>
      <c r="C5336" t="s">
        <v>13</v>
      </c>
      <c r="D5336" s="32">
        <v>8914.619999999999</v>
      </c>
      <c r="E5336" s="32">
        <v>6204.5396121599997</v>
      </c>
      <c r="F5336" s="32">
        <v>12493.337469599999</v>
      </c>
      <c r="G5336" s="32">
        <v>10417.572566399998</v>
      </c>
      <c r="H5336" s="32">
        <v>5478.2675156399991</v>
      </c>
      <c r="I5336" s="32">
        <v>0</v>
      </c>
      <c r="J5336" s="32">
        <v>6613.7542090799989</v>
      </c>
      <c r="K5336" s="32">
        <v>50122.090624799996</v>
      </c>
    </row>
    <row r="5337" spans="1:11" hidden="1" x14ac:dyDescent="0.35">
      <c r="A5337" t="s">
        <v>123</v>
      </c>
      <c r="B5337" t="s">
        <v>2787</v>
      </c>
      <c r="C5337" t="s">
        <v>14</v>
      </c>
      <c r="D5337" s="32">
        <v>10535.46</v>
      </c>
      <c r="E5337" s="32">
        <v>7722.1742459999996</v>
      </c>
      <c r="F5337" s="32">
        <v>13436.4930444</v>
      </c>
      <c r="G5337" s="32">
        <v>13079.737432799999</v>
      </c>
      <c r="H5337" s="32">
        <v>6615.4610782799991</v>
      </c>
      <c r="I5337" s="32">
        <v>6032.5551473999994</v>
      </c>
      <c r="J5337" s="32">
        <v>7355.4746563199997</v>
      </c>
      <c r="K5337" s="32">
        <v>64777.3543584</v>
      </c>
    </row>
    <row r="5338" spans="1:11" hidden="1" x14ac:dyDescent="0.35">
      <c r="A5338" t="s">
        <v>123</v>
      </c>
      <c r="B5338" t="s">
        <v>2787</v>
      </c>
      <c r="C5338" t="s">
        <v>15</v>
      </c>
      <c r="D5338" s="32">
        <v>10535.46</v>
      </c>
      <c r="E5338" s="32">
        <v>9779.9672752799979</v>
      </c>
      <c r="F5338" s="32">
        <v>14815.738114799999</v>
      </c>
      <c r="G5338" s="32">
        <v>15741.902299199999</v>
      </c>
      <c r="H5338" s="32">
        <v>7361.080892519999</v>
      </c>
      <c r="I5338" s="32">
        <v>9791.833320239999</v>
      </c>
      <c r="J5338" s="32">
        <v>7312.8754900800004</v>
      </c>
      <c r="K5338" s="32">
        <v>75338.857516799981</v>
      </c>
    </row>
    <row r="5339" spans="1:11" hidden="1" x14ac:dyDescent="0.35">
      <c r="A5339" t="s">
        <v>123</v>
      </c>
      <c r="B5339" t="s">
        <v>2787</v>
      </c>
      <c r="C5339" t="s">
        <v>110</v>
      </c>
      <c r="D5339">
        <v>13103.867999999999</v>
      </c>
      <c r="E5339">
        <v>11940.595371119998</v>
      </c>
      <c r="F5339">
        <v>15339.233277599998</v>
      </c>
      <c r="G5339">
        <v>18404.065918799995</v>
      </c>
      <c r="H5339">
        <v>9074.5967833200011</v>
      </c>
      <c r="I5339">
        <v>10948.533318239997</v>
      </c>
      <c r="J5339">
        <v>7892.7797499599992</v>
      </c>
      <c r="K5339">
        <v>86703.671421599996</v>
      </c>
    </row>
    <row r="5340" spans="1:11" hidden="1" x14ac:dyDescent="0.35">
      <c r="A5340" t="s">
        <v>123</v>
      </c>
      <c r="B5340" t="s">
        <v>2787</v>
      </c>
      <c r="C5340" t="s">
        <v>111</v>
      </c>
      <c r="D5340">
        <v>13103.867999999999</v>
      </c>
      <c r="E5340">
        <v>14612.427426</v>
      </c>
      <c r="F5340">
        <v>15657.976450799999</v>
      </c>
      <c r="G5340">
        <v>21066.230785199998</v>
      </c>
      <c r="H5340">
        <v>10042.707683519999</v>
      </c>
      <c r="I5340">
        <v>10948.533318239997</v>
      </c>
      <c r="J5340">
        <v>7398.05337504</v>
      </c>
      <c r="K5340">
        <v>92829.799532399993</v>
      </c>
    </row>
    <row r="5341" spans="1:11" hidden="1" x14ac:dyDescent="0.35">
      <c r="A5341" t="s">
        <v>123</v>
      </c>
      <c r="B5341" t="s">
        <v>2899</v>
      </c>
      <c r="C5341" t="s">
        <v>10</v>
      </c>
      <c r="D5341" s="32">
        <v>6520.7639999999992</v>
      </c>
      <c r="E5341" s="32">
        <v>3309.3846063599995</v>
      </c>
      <c r="F5341" s="32">
        <v>11067.791234399998</v>
      </c>
      <c r="G5341" s="32">
        <v>6185.66555376</v>
      </c>
      <c r="H5341" s="32">
        <v>3561.8505098399992</v>
      </c>
      <c r="I5341" s="32">
        <v>0</v>
      </c>
      <c r="J5341" s="32">
        <v>5425.6255000799993</v>
      </c>
      <c r="K5341" s="32">
        <v>36071.081030399997</v>
      </c>
    </row>
    <row r="5342" spans="1:11" hidden="1" x14ac:dyDescent="0.35">
      <c r="A5342" t="s">
        <v>123</v>
      </c>
      <c r="B5342" t="s">
        <v>2899</v>
      </c>
      <c r="C5342" t="s">
        <v>11</v>
      </c>
      <c r="D5342" s="32">
        <v>9039.2999999999993</v>
      </c>
      <c r="E5342" s="32">
        <v>4877.2287489599985</v>
      </c>
      <c r="F5342" s="32">
        <v>11718.605748119999</v>
      </c>
      <c r="G5342" s="32">
        <v>9333.2126524799987</v>
      </c>
      <c r="H5342" s="32">
        <v>5042.5069258799995</v>
      </c>
      <c r="I5342" s="32">
        <v>5771.3572801199989</v>
      </c>
      <c r="J5342" s="32">
        <v>5613.5343438</v>
      </c>
      <c r="K5342" s="32">
        <v>51395.744203200004</v>
      </c>
    </row>
    <row r="5343" spans="1:11" hidden="1" x14ac:dyDescent="0.35">
      <c r="A5343" t="s">
        <v>123</v>
      </c>
      <c r="B5343" t="s">
        <v>2899</v>
      </c>
      <c r="C5343" t="s">
        <v>12</v>
      </c>
      <c r="D5343" s="32">
        <v>9039.2999999999993</v>
      </c>
      <c r="E5343" s="32">
        <v>7145.9561503199993</v>
      </c>
      <c r="F5343" s="32">
        <v>12429.302320319999</v>
      </c>
      <c r="G5343" s="32">
        <v>12480.759751199999</v>
      </c>
      <c r="H5343" s="32">
        <v>5864.5567022399991</v>
      </c>
      <c r="I5343" s="32">
        <v>9367.8657129599997</v>
      </c>
      <c r="J5343" s="32">
        <v>5661.7382500799995</v>
      </c>
      <c r="K5343" s="32">
        <v>61989.477141599993</v>
      </c>
    </row>
    <row r="5344" spans="1:11" hidden="1" x14ac:dyDescent="0.35">
      <c r="A5344" t="s">
        <v>123</v>
      </c>
      <c r="B5344" t="s">
        <v>2899</v>
      </c>
      <c r="C5344" t="s">
        <v>108</v>
      </c>
      <c r="D5344">
        <v>12941.784</v>
      </c>
      <c r="E5344">
        <v>9533.0195839199987</v>
      </c>
      <c r="F5344">
        <v>12897.881678400001</v>
      </c>
      <c r="G5344">
        <v>15628.306351200001</v>
      </c>
      <c r="H5344">
        <v>8143.5072401999996</v>
      </c>
      <c r="I5344">
        <v>10474.483749839999</v>
      </c>
      <c r="J5344">
        <v>7829.1004373999995</v>
      </c>
      <c r="K5344">
        <v>77448.080297999986</v>
      </c>
    </row>
    <row r="5345" spans="1:11" hidden="1" x14ac:dyDescent="0.35">
      <c r="A5345" t="s">
        <v>123</v>
      </c>
      <c r="B5345" t="s">
        <v>2899</v>
      </c>
      <c r="C5345" t="s">
        <v>109</v>
      </c>
      <c r="D5345">
        <v>12941.784</v>
      </c>
      <c r="E5345">
        <v>11669.061033120001</v>
      </c>
      <c r="F5345">
        <v>13116.668895599998</v>
      </c>
      <c r="G5345">
        <v>18775.854198000001</v>
      </c>
      <c r="H5345">
        <v>8917.4797851599997</v>
      </c>
      <c r="I5345">
        <v>10474.483749839999</v>
      </c>
      <c r="J5345">
        <v>7734.2913964799991</v>
      </c>
      <c r="K5345">
        <v>83629.62118799999</v>
      </c>
    </row>
    <row r="5346" spans="1:11" hidden="1" x14ac:dyDescent="0.35">
      <c r="A5346" t="s">
        <v>123</v>
      </c>
      <c r="B5346" t="s">
        <v>2899</v>
      </c>
      <c r="C5346" t="s">
        <v>13</v>
      </c>
      <c r="D5346" s="32">
        <v>7281.3119999999999</v>
      </c>
      <c r="E5346" s="32">
        <v>6067.205464919999</v>
      </c>
      <c r="F5346" s="32">
        <v>13125.150876</v>
      </c>
      <c r="G5346" s="32">
        <v>12371.33110752</v>
      </c>
      <c r="H5346" s="32">
        <v>4836.6944081999991</v>
      </c>
      <c r="I5346" s="32">
        <v>0</v>
      </c>
      <c r="J5346" s="32">
        <v>6654.3727088400001</v>
      </c>
      <c r="K5346" s="32">
        <v>50336.067687599992</v>
      </c>
    </row>
    <row r="5347" spans="1:11" hidden="1" x14ac:dyDescent="0.35">
      <c r="A5347" t="s">
        <v>123</v>
      </c>
      <c r="B5347" t="s">
        <v>2899</v>
      </c>
      <c r="C5347" t="s">
        <v>14</v>
      </c>
      <c r="D5347" s="32">
        <v>9039.2999999999993</v>
      </c>
      <c r="E5347" s="32">
        <v>7551.2483144400003</v>
      </c>
      <c r="F5347" s="32">
        <v>13793.718699599998</v>
      </c>
      <c r="G5347" s="32">
        <v>15518.878455599999</v>
      </c>
      <c r="H5347" s="32">
        <v>6011.410416839999</v>
      </c>
      <c r="I5347" s="32">
        <v>5771.3572801199989</v>
      </c>
      <c r="J5347" s="32">
        <v>7420.5420313199993</v>
      </c>
      <c r="K5347" s="32">
        <v>65106.45345239999</v>
      </c>
    </row>
    <row r="5348" spans="1:11" hidden="1" x14ac:dyDescent="0.35">
      <c r="A5348" t="s">
        <v>123</v>
      </c>
      <c r="B5348" t="s">
        <v>2899</v>
      </c>
      <c r="C5348" t="s">
        <v>15</v>
      </c>
      <c r="D5348" s="32">
        <v>9039.2999999999993</v>
      </c>
      <c r="E5348" s="32">
        <v>9563.492498040001</v>
      </c>
      <c r="F5348" s="32">
        <v>14234.316623999999</v>
      </c>
      <c r="G5348" s="32">
        <v>18666.425055599997</v>
      </c>
      <c r="H5348" s="32">
        <v>6740.5254667199988</v>
      </c>
      <c r="I5348" s="32">
        <v>9367.8657129599997</v>
      </c>
      <c r="J5348" s="32">
        <v>7207.4050623599987</v>
      </c>
      <c r="K5348" s="32">
        <v>74819.32967159999</v>
      </c>
    </row>
    <row r="5349" spans="1:11" hidden="1" x14ac:dyDescent="0.35">
      <c r="A5349" t="s">
        <v>123</v>
      </c>
      <c r="B5349" t="s">
        <v>2899</v>
      </c>
      <c r="C5349" t="s">
        <v>110</v>
      </c>
      <c r="D5349">
        <v>12941.784</v>
      </c>
      <c r="E5349">
        <v>11676.297959039999</v>
      </c>
      <c r="F5349">
        <v>14434.730996399998</v>
      </c>
      <c r="G5349">
        <v>21813.971655599998</v>
      </c>
      <c r="H5349">
        <v>8920.1014315200009</v>
      </c>
      <c r="I5349">
        <v>10474.483749839999</v>
      </c>
      <c r="J5349">
        <v>8265.00179088</v>
      </c>
      <c r="K5349">
        <v>88526.373328800008</v>
      </c>
    </row>
    <row r="5350" spans="1:11" hidden="1" x14ac:dyDescent="0.35">
      <c r="A5350" t="s">
        <v>123</v>
      </c>
      <c r="B5350" t="s">
        <v>2899</v>
      </c>
      <c r="C5350" t="s">
        <v>111</v>
      </c>
      <c r="D5350">
        <v>12941.784</v>
      </c>
      <c r="E5350">
        <v>14288.990050799999</v>
      </c>
      <c r="F5350">
        <v>15082.6717608</v>
      </c>
      <c r="G5350">
        <v>24961.519502399999</v>
      </c>
      <c r="H5350">
        <v>9866.7835801199999</v>
      </c>
      <c r="I5350">
        <v>10474.483749839999</v>
      </c>
      <c r="J5350">
        <v>8008.7175623999992</v>
      </c>
      <c r="K5350">
        <v>95624.951827199984</v>
      </c>
    </row>
    <row r="5351" spans="1:11" hidden="1" x14ac:dyDescent="0.35">
      <c r="A5351" t="s">
        <v>416</v>
      </c>
      <c r="B5351" t="s">
        <v>464</v>
      </c>
      <c r="C5351" t="s">
        <v>10</v>
      </c>
      <c r="D5351" s="32">
        <v>8266.2839999999997</v>
      </c>
      <c r="E5351" s="32">
        <v>3180.0279842399996</v>
      </c>
      <c r="F5351" s="32">
        <v>11396.716898520001</v>
      </c>
      <c r="G5351" s="32">
        <v>5644.2427784399997</v>
      </c>
      <c r="H5351" s="32">
        <v>4147.4500274399998</v>
      </c>
      <c r="I5351" s="32">
        <v>0</v>
      </c>
      <c r="J5351" s="32">
        <v>5513.0476250399988</v>
      </c>
      <c r="K5351" s="32">
        <v>38147.769812400002</v>
      </c>
    </row>
    <row r="5352" spans="1:11" hidden="1" x14ac:dyDescent="0.35">
      <c r="A5352" t="s">
        <v>416</v>
      </c>
      <c r="B5352" t="s">
        <v>464</v>
      </c>
      <c r="C5352" t="s">
        <v>11</v>
      </c>
      <c r="D5352" s="32">
        <v>10897.031999999999</v>
      </c>
      <c r="E5352" s="32">
        <v>4686.5886651600003</v>
      </c>
      <c r="F5352" s="32">
        <v>12123.764005919998</v>
      </c>
      <c r="G5352" s="32">
        <v>8467.0946054399992</v>
      </c>
      <c r="H5352" s="32">
        <v>5646.5604549600002</v>
      </c>
      <c r="I5352" s="32">
        <v>8405.1837539999997</v>
      </c>
      <c r="J5352" s="32">
        <v>5882.8097295600001</v>
      </c>
      <c r="K5352" s="32">
        <v>56109.03221759999</v>
      </c>
    </row>
    <row r="5353" spans="1:11" hidden="1" x14ac:dyDescent="0.35">
      <c r="A5353" t="s">
        <v>416</v>
      </c>
      <c r="B5353" t="s">
        <v>464</v>
      </c>
      <c r="C5353" t="s">
        <v>12</v>
      </c>
      <c r="D5353" s="32">
        <v>10897.031999999999</v>
      </c>
      <c r="E5353" s="32">
        <v>6866.6352969599993</v>
      </c>
      <c r="F5353" s="32">
        <v>12922.191784799998</v>
      </c>
      <c r="G5353" s="32">
        <v>11289.945933719999</v>
      </c>
      <c r="H5353" s="32">
        <v>6436.4772029999986</v>
      </c>
      <c r="I5353" s="32">
        <v>16173.842444399999</v>
      </c>
      <c r="J5353" s="32">
        <v>6679.6983338399996</v>
      </c>
      <c r="K5353" s="32">
        <v>71265.821251200003</v>
      </c>
    </row>
    <row r="5354" spans="1:11" hidden="1" x14ac:dyDescent="0.35">
      <c r="A5354" t="s">
        <v>416</v>
      </c>
      <c r="B5354" t="s">
        <v>464</v>
      </c>
      <c r="C5354" t="s">
        <v>108</v>
      </c>
      <c r="D5354">
        <v>15597.467999999999</v>
      </c>
      <c r="E5354">
        <v>9160.3942031999995</v>
      </c>
      <c r="F5354">
        <v>14008.639590000001</v>
      </c>
      <c r="G5354">
        <v>14112.797261999998</v>
      </c>
      <c r="H5354">
        <v>8970.7495645199997</v>
      </c>
      <c r="I5354">
        <v>18564.198676799999</v>
      </c>
      <c r="J5354">
        <v>9654.1609161599972</v>
      </c>
      <c r="K5354">
        <v>90068.405594399999</v>
      </c>
    </row>
    <row r="5355" spans="1:11" hidden="1" x14ac:dyDescent="0.35">
      <c r="A5355" t="s">
        <v>416</v>
      </c>
      <c r="B5355" t="s">
        <v>464</v>
      </c>
      <c r="C5355" t="s">
        <v>109</v>
      </c>
      <c r="D5355">
        <v>15597.467999999999</v>
      </c>
      <c r="E5355">
        <v>11212.9418202</v>
      </c>
      <c r="F5355">
        <v>14269.8591516</v>
      </c>
      <c r="G5355">
        <v>16935.648465599996</v>
      </c>
      <c r="H5355">
        <v>9714.4691308799993</v>
      </c>
      <c r="I5355">
        <v>18564.198676799999</v>
      </c>
      <c r="J5355">
        <v>9423.8515214399995</v>
      </c>
      <c r="K5355">
        <v>95718.436891199977</v>
      </c>
    </row>
    <row r="5356" spans="1:11" hidden="1" x14ac:dyDescent="0.35">
      <c r="A5356" t="s">
        <v>416</v>
      </c>
      <c r="B5356" t="s">
        <v>464</v>
      </c>
      <c r="C5356" t="s">
        <v>13</v>
      </c>
      <c r="D5356" s="32">
        <v>8316.155999999999</v>
      </c>
      <c r="E5356" s="32">
        <v>5830.0517615999997</v>
      </c>
      <c r="F5356" s="32">
        <v>13493.550352799997</v>
      </c>
      <c r="G5356" s="32">
        <v>11288.485681559998</v>
      </c>
      <c r="H5356" s="32">
        <v>5125.7288309999994</v>
      </c>
      <c r="I5356" s="32">
        <v>0</v>
      </c>
      <c r="J5356" s="32">
        <v>6192.5129793599999</v>
      </c>
      <c r="K5356" s="32">
        <v>50246.483860799999</v>
      </c>
    </row>
    <row r="5357" spans="1:11" hidden="1" x14ac:dyDescent="0.35">
      <c r="A5357" t="s">
        <v>416</v>
      </c>
      <c r="B5357" t="s">
        <v>464</v>
      </c>
      <c r="C5357" t="s">
        <v>14</v>
      </c>
      <c r="D5357" s="32">
        <v>10897.031999999999</v>
      </c>
      <c r="E5357" s="32">
        <v>7256.0861189999996</v>
      </c>
      <c r="F5357" s="32">
        <v>14236.4100012</v>
      </c>
      <c r="G5357" s="32">
        <v>14111.3372592</v>
      </c>
      <c r="H5357" s="32">
        <v>6577.5906504000004</v>
      </c>
      <c r="I5357" s="32">
        <v>8405.1837539999997</v>
      </c>
      <c r="J5357" s="32">
        <v>7480.6744472399987</v>
      </c>
      <c r="K5357" s="32">
        <v>68964.313233599998</v>
      </c>
    </row>
    <row r="5358" spans="1:11" hidden="1" x14ac:dyDescent="0.35">
      <c r="A5358" t="s">
        <v>416</v>
      </c>
      <c r="B5358" t="s">
        <v>464</v>
      </c>
      <c r="C5358" t="s">
        <v>15</v>
      </c>
      <c r="D5358" s="32">
        <v>10897.031999999999</v>
      </c>
      <c r="E5358" s="32">
        <v>9189.6770467200004</v>
      </c>
      <c r="F5358" s="32">
        <v>15368.203922399998</v>
      </c>
      <c r="G5358" s="32">
        <v>16934.189709599999</v>
      </c>
      <c r="H5358" s="32">
        <v>7278.2072186400001</v>
      </c>
      <c r="I5358" s="32">
        <v>16173.842444399999</v>
      </c>
      <c r="J5358" s="32">
        <v>8068.6794160799991</v>
      </c>
      <c r="K5358" s="32">
        <v>83909.828266799988</v>
      </c>
    </row>
    <row r="5359" spans="1:11" hidden="1" x14ac:dyDescent="0.35">
      <c r="A5359" t="s">
        <v>416</v>
      </c>
      <c r="B5359" t="s">
        <v>464</v>
      </c>
      <c r="C5359" t="s">
        <v>110</v>
      </c>
      <c r="D5359">
        <v>15597.467999999999</v>
      </c>
      <c r="E5359">
        <v>11219.896470599999</v>
      </c>
      <c r="F5359">
        <v>15604.103469600001</v>
      </c>
      <c r="G5359">
        <v>19757.039666399996</v>
      </c>
      <c r="H5359">
        <v>9716.9887889999991</v>
      </c>
      <c r="I5359">
        <v>18564.198676799999</v>
      </c>
      <c r="J5359">
        <v>9582.0963748800004</v>
      </c>
      <c r="K5359">
        <v>100041.7894524</v>
      </c>
    </row>
    <row r="5360" spans="1:11" hidden="1" x14ac:dyDescent="0.35">
      <c r="A5360" t="s">
        <v>416</v>
      </c>
      <c r="B5360" t="s">
        <v>464</v>
      </c>
      <c r="C5360" t="s">
        <v>111</v>
      </c>
      <c r="D5360">
        <v>15597.467999999999</v>
      </c>
      <c r="E5360">
        <v>13730.463548399999</v>
      </c>
      <c r="F5360">
        <v>15620.003909999998</v>
      </c>
      <c r="G5360">
        <v>22579.892116799998</v>
      </c>
      <c r="H5360">
        <v>10626.666536999999</v>
      </c>
      <c r="I5360">
        <v>18564.198676799999</v>
      </c>
      <c r="J5360">
        <v>9140.5622283600005</v>
      </c>
      <c r="K5360">
        <v>105859.26224879999</v>
      </c>
    </row>
    <row r="5361" spans="1:11" hidden="1" x14ac:dyDescent="0.35">
      <c r="A5361" t="s">
        <v>132</v>
      </c>
      <c r="B5361" t="s">
        <v>2354</v>
      </c>
      <c r="C5361" t="s">
        <v>10</v>
      </c>
      <c r="D5361" s="32">
        <v>6844.9319999999998</v>
      </c>
      <c r="E5361" s="32">
        <v>3188.8388704799995</v>
      </c>
      <c r="F5361" s="32">
        <v>10257.14593764</v>
      </c>
      <c r="G5361" s="32">
        <v>5690.8403075999995</v>
      </c>
      <c r="H5361" s="32">
        <v>3635.6307725999995</v>
      </c>
      <c r="I5361" s="32">
        <v>0</v>
      </c>
      <c r="J5361" s="32">
        <v>5344.4857509599997</v>
      </c>
      <c r="K5361" s="32">
        <v>34961.872891200001</v>
      </c>
    </row>
    <row r="5362" spans="1:11" hidden="1" x14ac:dyDescent="0.35">
      <c r="A5362" t="s">
        <v>132</v>
      </c>
      <c r="B5362" t="s">
        <v>2354</v>
      </c>
      <c r="C5362" t="s">
        <v>11</v>
      </c>
      <c r="D5362" s="32">
        <v>10373.375999999998</v>
      </c>
      <c r="E5362" s="32">
        <v>4699.573463759999</v>
      </c>
      <c r="F5362" s="32">
        <v>11067.21745704</v>
      </c>
      <c r="G5362" s="32">
        <v>8719.0640331599989</v>
      </c>
      <c r="H5362" s="32">
        <v>5461.5238643999992</v>
      </c>
      <c r="I5362" s="32">
        <v>8851.6895155199982</v>
      </c>
      <c r="J5362" s="32">
        <v>6762.5551759199989</v>
      </c>
      <c r="K5362" s="32">
        <v>55934.997639599998</v>
      </c>
    </row>
    <row r="5363" spans="1:11" hidden="1" x14ac:dyDescent="0.35">
      <c r="A5363" t="s">
        <v>132</v>
      </c>
      <c r="B5363" t="s">
        <v>2354</v>
      </c>
      <c r="C5363" t="s">
        <v>12</v>
      </c>
      <c r="D5363" s="32">
        <v>10373.375999999998</v>
      </c>
      <c r="E5363" s="32">
        <v>6885.6607168799992</v>
      </c>
      <c r="F5363" s="32">
        <v>12496.165212</v>
      </c>
      <c r="G5363" s="32">
        <v>11747.286636599998</v>
      </c>
      <c r="H5363" s="32">
        <v>6253.6296192</v>
      </c>
      <c r="I5363" s="32">
        <v>15131.477746799997</v>
      </c>
      <c r="J5363" s="32">
        <v>7930.48048836</v>
      </c>
      <c r="K5363" s="32">
        <v>70818.075422399997</v>
      </c>
    </row>
    <row r="5364" spans="1:11" hidden="1" x14ac:dyDescent="0.35">
      <c r="A5364" t="s">
        <v>132</v>
      </c>
      <c r="B5364" t="s">
        <v>2354</v>
      </c>
      <c r="C5364" t="s">
        <v>108</v>
      </c>
      <c r="D5364">
        <v>12904.38</v>
      </c>
      <c r="E5364">
        <v>9185.7754354799999</v>
      </c>
      <c r="F5364">
        <v>13203.825202799999</v>
      </c>
      <c r="G5364">
        <v>14775.510112799999</v>
      </c>
      <c r="H5364">
        <v>8004.1348243199991</v>
      </c>
      <c r="I5364">
        <v>17063.719761600001</v>
      </c>
      <c r="J5364">
        <v>10306.033214999999</v>
      </c>
      <c r="K5364">
        <v>85443.381045599992</v>
      </c>
    </row>
    <row r="5365" spans="1:11" hidden="1" x14ac:dyDescent="0.35">
      <c r="A5365" t="s">
        <v>132</v>
      </c>
      <c r="B5365" t="s">
        <v>2354</v>
      </c>
      <c r="C5365" t="s">
        <v>109</v>
      </c>
      <c r="D5365">
        <v>12904.38</v>
      </c>
      <c r="E5365">
        <v>11244.009831959998</v>
      </c>
      <c r="F5365">
        <v>13650.852874799999</v>
      </c>
      <c r="G5365">
        <v>17803.732965599997</v>
      </c>
      <c r="H5365">
        <v>8749.9143536399988</v>
      </c>
      <c r="I5365">
        <v>17063.719761600001</v>
      </c>
      <c r="J5365">
        <v>10532.557574279999</v>
      </c>
      <c r="K5365">
        <v>91949.16848399998</v>
      </c>
    </row>
    <row r="5366" spans="1:11" hidden="1" x14ac:dyDescent="0.35">
      <c r="A5366" t="s">
        <v>132</v>
      </c>
      <c r="B5366" t="s">
        <v>2354</v>
      </c>
      <c r="C5366" t="s">
        <v>13</v>
      </c>
      <c r="D5366" s="32">
        <v>7867.3079999999991</v>
      </c>
      <c r="E5366" s="32">
        <v>5846.2048036799988</v>
      </c>
      <c r="F5366" s="32">
        <v>12562.1122044</v>
      </c>
      <c r="G5366" s="32">
        <v>11381.680615199999</v>
      </c>
      <c r="H5366" s="32">
        <v>4968.9465986399991</v>
      </c>
      <c r="I5366" s="32">
        <v>0</v>
      </c>
      <c r="J5366" s="32">
        <v>6507.383591759999</v>
      </c>
      <c r="K5366" s="32">
        <v>49133.636312399998</v>
      </c>
    </row>
    <row r="5367" spans="1:11" hidden="1" x14ac:dyDescent="0.35">
      <c r="A5367" t="s">
        <v>132</v>
      </c>
      <c r="B5367" t="s">
        <v>2354</v>
      </c>
      <c r="C5367" t="s">
        <v>14</v>
      </c>
      <c r="D5367" s="32">
        <v>10373.375999999998</v>
      </c>
      <c r="E5367" s="32">
        <v>7276.1905196400003</v>
      </c>
      <c r="F5367" s="32">
        <v>14039.418094799998</v>
      </c>
      <c r="G5367" s="32">
        <v>14409.903467999997</v>
      </c>
      <c r="H5367" s="32">
        <v>6395.1343124399991</v>
      </c>
      <c r="I5367" s="32">
        <v>8851.6895155199982</v>
      </c>
      <c r="J5367" s="32">
        <v>8635.1919218399998</v>
      </c>
      <c r="K5367" s="32">
        <v>69980.905328399997</v>
      </c>
    </row>
    <row r="5368" spans="1:11" hidden="1" x14ac:dyDescent="0.35">
      <c r="A5368" t="s">
        <v>132</v>
      </c>
      <c r="B5368" t="s">
        <v>2354</v>
      </c>
      <c r="C5368" t="s">
        <v>15</v>
      </c>
      <c r="D5368" s="32">
        <v>10373.375999999998</v>
      </c>
      <c r="E5368" s="32">
        <v>9215.1388222799978</v>
      </c>
      <c r="F5368" s="32">
        <v>14718.971473199999</v>
      </c>
      <c r="G5368" s="32">
        <v>17438.1275676</v>
      </c>
      <c r="H5368" s="32">
        <v>7097.6912755199992</v>
      </c>
      <c r="I5368" s="32">
        <v>15131.477746799997</v>
      </c>
      <c r="J5368" s="32">
        <v>9214.5307579199998</v>
      </c>
      <c r="K5368" s="32">
        <v>83189.315014799999</v>
      </c>
    </row>
    <row r="5369" spans="1:11" hidden="1" x14ac:dyDescent="0.35">
      <c r="A5369" t="s">
        <v>132</v>
      </c>
      <c r="B5369" t="s">
        <v>2354</v>
      </c>
      <c r="C5369" t="s">
        <v>110</v>
      </c>
      <c r="D5369">
        <v>12904.38</v>
      </c>
      <c r="E5369">
        <v>11250.983433719999</v>
      </c>
      <c r="F5369">
        <v>15146.799671999999</v>
      </c>
      <c r="G5369">
        <v>20466.351667199997</v>
      </c>
      <c r="H5369">
        <v>8752.4416172399979</v>
      </c>
      <c r="I5369">
        <v>17063.719761600001</v>
      </c>
      <c r="J5369">
        <v>10270.652023320001</v>
      </c>
      <c r="K5369">
        <v>95855.329297199991</v>
      </c>
    </row>
    <row r="5370" spans="1:11" hidden="1" x14ac:dyDescent="0.35">
      <c r="A5370" t="s">
        <v>132</v>
      </c>
      <c r="B5370" t="s">
        <v>2354</v>
      </c>
      <c r="C5370" t="s">
        <v>111</v>
      </c>
      <c r="D5370">
        <v>12904.38</v>
      </c>
      <c r="E5370">
        <v>13768.5071568</v>
      </c>
      <c r="F5370">
        <v>15373.472899199998</v>
      </c>
      <c r="G5370">
        <v>23494.573273199996</v>
      </c>
      <c r="H5370">
        <v>9664.6390233599977</v>
      </c>
      <c r="I5370">
        <v>17063.719761600001</v>
      </c>
      <c r="J5370">
        <v>10107.26436924</v>
      </c>
      <c r="K5370">
        <v>102376.56209400001</v>
      </c>
    </row>
    <row r="5371" spans="1:11" hidden="1" x14ac:dyDescent="0.35">
      <c r="A5371" t="s">
        <v>173</v>
      </c>
      <c r="B5371" t="s">
        <v>2354</v>
      </c>
      <c r="C5371" t="s">
        <v>108</v>
      </c>
      <c r="D5371">
        <v>12904.38</v>
      </c>
      <c r="E5371">
        <v>9185.7754354799999</v>
      </c>
      <c r="F5371">
        <v>13203.825202799999</v>
      </c>
      <c r="G5371">
        <v>14775.510112799999</v>
      </c>
      <c r="H5371">
        <v>8004.1348243199991</v>
      </c>
      <c r="I5371">
        <v>17063.719761600001</v>
      </c>
      <c r="J5371">
        <v>10306.033214999999</v>
      </c>
      <c r="K5371">
        <v>85443.381045599992</v>
      </c>
    </row>
    <row r="5372" spans="1:11" hidden="1" x14ac:dyDescent="0.35">
      <c r="A5372" t="s">
        <v>173</v>
      </c>
      <c r="B5372" t="s">
        <v>2354</v>
      </c>
      <c r="C5372" t="s">
        <v>109</v>
      </c>
      <c r="D5372">
        <v>12904.38</v>
      </c>
      <c r="E5372">
        <v>11244.009831959998</v>
      </c>
      <c r="F5372">
        <v>13650.852874799999</v>
      </c>
      <c r="G5372">
        <v>17803.732965599997</v>
      </c>
      <c r="H5372">
        <v>8749.9143536399988</v>
      </c>
      <c r="I5372">
        <v>17063.719761600001</v>
      </c>
      <c r="J5372">
        <v>10532.557574279999</v>
      </c>
      <c r="K5372">
        <v>91949.16848399998</v>
      </c>
    </row>
    <row r="5373" spans="1:11" hidden="1" x14ac:dyDescent="0.35">
      <c r="A5373" t="s">
        <v>173</v>
      </c>
      <c r="B5373" t="s">
        <v>2354</v>
      </c>
      <c r="C5373" t="s">
        <v>110</v>
      </c>
      <c r="D5373">
        <v>12904.38</v>
      </c>
      <c r="E5373">
        <v>11250.983433719999</v>
      </c>
      <c r="F5373">
        <v>15146.799671999999</v>
      </c>
      <c r="G5373">
        <v>20466.351667199997</v>
      </c>
      <c r="H5373">
        <v>8752.4416172399979</v>
      </c>
      <c r="I5373">
        <v>17063.719761600001</v>
      </c>
      <c r="J5373">
        <v>10270.652023320001</v>
      </c>
      <c r="K5373">
        <v>95855.329297199991</v>
      </c>
    </row>
    <row r="5374" spans="1:11" hidden="1" x14ac:dyDescent="0.35">
      <c r="A5374" t="s">
        <v>173</v>
      </c>
      <c r="B5374" t="s">
        <v>2354</v>
      </c>
      <c r="C5374" t="s">
        <v>111</v>
      </c>
      <c r="D5374">
        <v>12904.38</v>
      </c>
      <c r="E5374">
        <v>13768.5071568</v>
      </c>
      <c r="F5374">
        <v>15373.472899199998</v>
      </c>
      <c r="G5374">
        <v>23494.573273199996</v>
      </c>
      <c r="H5374">
        <v>9664.6390233599977</v>
      </c>
      <c r="I5374">
        <v>17063.719761600001</v>
      </c>
      <c r="J5374">
        <v>10107.26436924</v>
      </c>
      <c r="K5374">
        <v>102376.56209400001</v>
      </c>
    </row>
    <row r="5375" spans="1:11" hidden="1" x14ac:dyDescent="0.35">
      <c r="A5375" t="s">
        <v>617</v>
      </c>
      <c r="B5375" t="s">
        <v>2354</v>
      </c>
      <c r="C5375" t="s">
        <v>10</v>
      </c>
      <c r="D5375" s="32">
        <v>6844.9319999999998</v>
      </c>
      <c r="E5375" s="32">
        <v>3188.8388704799995</v>
      </c>
      <c r="F5375" s="32">
        <v>10257.14593764</v>
      </c>
      <c r="G5375" s="32">
        <v>5690.8403075999995</v>
      </c>
      <c r="H5375" s="32">
        <v>3635.6307725999995</v>
      </c>
      <c r="I5375" s="32">
        <v>0</v>
      </c>
      <c r="J5375" s="32">
        <v>5344.4857509599997</v>
      </c>
      <c r="K5375" s="32">
        <v>34961.872891200001</v>
      </c>
    </row>
    <row r="5376" spans="1:11" hidden="1" x14ac:dyDescent="0.35">
      <c r="A5376" t="s">
        <v>617</v>
      </c>
      <c r="B5376" t="s">
        <v>2354</v>
      </c>
      <c r="C5376" t="s">
        <v>11</v>
      </c>
      <c r="D5376" s="32">
        <v>10373.375999999998</v>
      </c>
      <c r="E5376" s="32">
        <v>4699.573463759999</v>
      </c>
      <c r="F5376" s="32">
        <v>11067.21745704</v>
      </c>
      <c r="G5376" s="32">
        <v>8719.0640331599989</v>
      </c>
      <c r="H5376" s="32">
        <v>5461.5238643999992</v>
      </c>
      <c r="I5376" s="32">
        <v>8851.6895155199982</v>
      </c>
      <c r="J5376" s="32">
        <v>6762.5551759199989</v>
      </c>
      <c r="K5376" s="32">
        <v>55934.997639599998</v>
      </c>
    </row>
    <row r="5377" spans="1:11" hidden="1" x14ac:dyDescent="0.35">
      <c r="A5377" t="s">
        <v>617</v>
      </c>
      <c r="B5377" t="s">
        <v>2354</v>
      </c>
      <c r="C5377" t="s">
        <v>12</v>
      </c>
      <c r="D5377" s="32">
        <v>10373.375999999998</v>
      </c>
      <c r="E5377" s="32">
        <v>6885.6607168799992</v>
      </c>
      <c r="F5377" s="32">
        <v>12496.165212</v>
      </c>
      <c r="G5377" s="32">
        <v>11747.286636599998</v>
      </c>
      <c r="H5377" s="32">
        <v>6253.6296192</v>
      </c>
      <c r="I5377" s="32">
        <v>15131.477746799997</v>
      </c>
      <c r="J5377" s="32">
        <v>7930.48048836</v>
      </c>
      <c r="K5377" s="32">
        <v>70818.075422399997</v>
      </c>
    </row>
    <row r="5378" spans="1:11" hidden="1" x14ac:dyDescent="0.35">
      <c r="A5378" t="s">
        <v>617</v>
      </c>
      <c r="B5378" t="s">
        <v>2354</v>
      </c>
      <c r="C5378" t="s">
        <v>108</v>
      </c>
      <c r="D5378">
        <v>12904.38</v>
      </c>
      <c r="E5378">
        <v>9185.7754354799999</v>
      </c>
      <c r="F5378">
        <v>13203.825202799999</v>
      </c>
      <c r="G5378">
        <v>14775.510112799999</v>
      </c>
      <c r="H5378">
        <v>8004.1348243199991</v>
      </c>
      <c r="I5378">
        <v>17063.719761600001</v>
      </c>
      <c r="J5378">
        <v>10306.033214999999</v>
      </c>
      <c r="K5378">
        <v>85443.381045599992</v>
      </c>
    </row>
    <row r="5379" spans="1:11" hidden="1" x14ac:dyDescent="0.35">
      <c r="A5379" t="s">
        <v>617</v>
      </c>
      <c r="B5379" t="s">
        <v>2354</v>
      </c>
      <c r="C5379" t="s">
        <v>109</v>
      </c>
      <c r="D5379">
        <v>12904.38</v>
      </c>
      <c r="E5379">
        <v>11244.009831959998</v>
      </c>
      <c r="F5379">
        <v>13650.852874799999</v>
      </c>
      <c r="G5379">
        <v>17803.732965599997</v>
      </c>
      <c r="H5379">
        <v>8749.9143536399988</v>
      </c>
      <c r="I5379">
        <v>17063.719761600001</v>
      </c>
      <c r="J5379">
        <v>10532.557574279999</v>
      </c>
      <c r="K5379">
        <v>91949.16848399998</v>
      </c>
    </row>
    <row r="5380" spans="1:11" hidden="1" x14ac:dyDescent="0.35">
      <c r="A5380" t="s">
        <v>617</v>
      </c>
      <c r="B5380" t="s">
        <v>2354</v>
      </c>
      <c r="C5380" t="s">
        <v>13</v>
      </c>
      <c r="D5380" s="32">
        <v>7867.3079999999991</v>
      </c>
      <c r="E5380" s="32">
        <v>5846.2048036799988</v>
      </c>
      <c r="F5380" s="32">
        <v>12562.1122044</v>
      </c>
      <c r="G5380" s="32">
        <v>11381.680615199999</v>
      </c>
      <c r="H5380" s="32">
        <v>4968.9465986399991</v>
      </c>
      <c r="I5380" s="32">
        <v>0</v>
      </c>
      <c r="J5380" s="32">
        <v>6507.383591759999</v>
      </c>
      <c r="K5380" s="32">
        <v>49133.636312399998</v>
      </c>
    </row>
    <row r="5381" spans="1:11" hidden="1" x14ac:dyDescent="0.35">
      <c r="A5381" t="s">
        <v>617</v>
      </c>
      <c r="B5381" t="s">
        <v>2354</v>
      </c>
      <c r="C5381" t="s">
        <v>14</v>
      </c>
      <c r="D5381" s="32">
        <v>10373.375999999998</v>
      </c>
      <c r="E5381" s="32">
        <v>7276.1905196400003</v>
      </c>
      <c r="F5381" s="32">
        <v>14039.418094799998</v>
      </c>
      <c r="G5381" s="32">
        <v>14409.903467999997</v>
      </c>
      <c r="H5381" s="32">
        <v>6395.1343124399991</v>
      </c>
      <c r="I5381" s="32">
        <v>8851.6895155199982</v>
      </c>
      <c r="J5381" s="32">
        <v>8635.1919218399998</v>
      </c>
      <c r="K5381" s="32">
        <v>69980.905328399997</v>
      </c>
    </row>
    <row r="5382" spans="1:11" hidden="1" x14ac:dyDescent="0.35">
      <c r="A5382" t="s">
        <v>617</v>
      </c>
      <c r="B5382" t="s">
        <v>2354</v>
      </c>
      <c r="C5382" t="s">
        <v>15</v>
      </c>
      <c r="D5382" s="32">
        <v>10373.375999999998</v>
      </c>
      <c r="E5382" s="32">
        <v>9215.1388222799978</v>
      </c>
      <c r="F5382" s="32">
        <v>14718.971473199999</v>
      </c>
      <c r="G5382" s="32">
        <v>17438.1275676</v>
      </c>
      <c r="H5382" s="32">
        <v>7097.6912755199992</v>
      </c>
      <c r="I5382" s="32">
        <v>15131.477746799997</v>
      </c>
      <c r="J5382" s="32">
        <v>9214.5307579199998</v>
      </c>
      <c r="K5382" s="32">
        <v>83189.315014799999</v>
      </c>
    </row>
    <row r="5383" spans="1:11" hidden="1" x14ac:dyDescent="0.35">
      <c r="A5383" t="s">
        <v>617</v>
      </c>
      <c r="B5383" t="s">
        <v>2354</v>
      </c>
      <c r="C5383" t="s">
        <v>110</v>
      </c>
      <c r="D5383">
        <v>12904.38</v>
      </c>
      <c r="E5383">
        <v>11250.983433719999</v>
      </c>
      <c r="F5383">
        <v>15146.799671999999</v>
      </c>
      <c r="G5383">
        <v>20466.351667199997</v>
      </c>
      <c r="H5383">
        <v>8752.4416172399979</v>
      </c>
      <c r="I5383">
        <v>17063.719761600001</v>
      </c>
      <c r="J5383">
        <v>10270.652023320001</v>
      </c>
      <c r="K5383">
        <v>95855.329297199991</v>
      </c>
    </row>
    <row r="5384" spans="1:11" hidden="1" x14ac:dyDescent="0.35">
      <c r="A5384" t="s">
        <v>617</v>
      </c>
      <c r="B5384" t="s">
        <v>2354</v>
      </c>
      <c r="C5384" t="s">
        <v>111</v>
      </c>
      <c r="D5384">
        <v>12904.38</v>
      </c>
      <c r="E5384">
        <v>13768.5071568</v>
      </c>
      <c r="F5384">
        <v>15373.472899199998</v>
      </c>
      <c r="G5384">
        <v>23494.573273199996</v>
      </c>
      <c r="H5384">
        <v>9664.6390233599977</v>
      </c>
      <c r="I5384">
        <v>17063.719761600001</v>
      </c>
      <c r="J5384">
        <v>10107.26436924</v>
      </c>
      <c r="K5384">
        <v>102376.56209400001</v>
      </c>
    </row>
    <row r="5385" spans="1:11" hidden="1" x14ac:dyDescent="0.35">
      <c r="A5385" t="s">
        <v>132</v>
      </c>
      <c r="B5385" t="s">
        <v>2303</v>
      </c>
      <c r="C5385" t="s">
        <v>10</v>
      </c>
      <c r="D5385" s="32">
        <v>5884.8959999999997</v>
      </c>
      <c r="E5385" s="32">
        <v>3298.6051475999998</v>
      </c>
      <c r="F5385" s="32">
        <v>11916.03378516</v>
      </c>
      <c r="G5385" s="32">
        <v>5026.0065253199991</v>
      </c>
      <c r="H5385" s="32">
        <v>3327.5443730399993</v>
      </c>
      <c r="I5385" s="32">
        <v>0</v>
      </c>
      <c r="J5385" s="32">
        <v>5525.1137813999994</v>
      </c>
      <c r="K5385" s="32">
        <v>34978.200983999996</v>
      </c>
    </row>
    <row r="5386" spans="1:11" hidden="1" x14ac:dyDescent="0.35">
      <c r="A5386" t="s">
        <v>132</v>
      </c>
      <c r="B5386" t="s">
        <v>2303</v>
      </c>
      <c r="C5386" t="s">
        <v>11</v>
      </c>
      <c r="D5386" s="32">
        <v>8914.619999999999</v>
      </c>
      <c r="E5386" s="32">
        <v>4861.3423973999998</v>
      </c>
      <c r="F5386" s="32">
        <v>13321.149082800001</v>
      </c>
      <c r="G5386" s="32">
        <v>7723.8940819199988</v>
      </c>
      <c r="H5386" s="32">
        <v>4991.5741484399996</v>
      </c>
      <c r="I5386" s="32">
        <v>8858.2849628399981</v>
      </c>
      <c r="J5386" s="32">
        <v>7121.5817090399987</v>
      </c>
      <c r="K5386" s="32">
        <v>55792.449748799998</v>
      </c>
    </row>
    <row r="5387" spans="1:11" hidden="1" x14ac:dyDescent="0.35">
      <c r="A5387" t="s">
        <v>132</v>
      </c>
      <c r="B5387" t="s">
        <v>2303</v>
      </c>
      <c r="C5387" t="s">
        <v>12</v>
      </c>
      <c r="D5387" s="32">
        <v>8914.619999999999</v>
      </c>
      <c r="E5387" s="32">
        <v>7122.67901772</v>
      </c>
      <c r="F5387" s="32">
        <v>14198.659390799998</v>
      </c>
      <c r="G5387" s="32">
        <v>10421.780765759999</v>
      </c>
      <c r="H5387" s="32">
        <v>5810.9460477599996</v>
      </c>
      <c r="I5387" s="32">
        <v>13628.304496799998</v>
      </c>
      <c r="J5387" s="32">
        <v>7621.0284687599997</v>
      </c>
      <c r="K5387" s="32">
        <v>67718.018187599999</v>
      </c>
    </row>
    <row r="5388" spans="1:11" hidden="1" x14ac:dyDescent="0.35">
      <c r="A5388" t="s">
        <v>132</v>
      </c>
      <c r="B5388" t="s">
        <v>2303</v>
      </c>
      <c r="C5388" t="s">
        <v>108</v>
      </c>
      <c r="D5388">
        <v>12754.763999999999</v>
      </c>
      <c r="E5388">
        <v>9501.9675311999981</v>
      </c>
      <c r="F5388">
        <v>14812.3131552</v>
      </c>
      <c r="G5388">
        <v>13119.667449599998</v>
      </c>
      <c r="H5388">
        <v>8064.4917889199996</v>
      </c>
      <c r="I5388">
        <v>15096.0037932</v>
      </c>
      <c r="J5388">
        <v>10513.34039652</v>
      </c>
      <c r="K5388">
        <v>83862.549610799993</v>
      </c>
    </row>
    <row r="5389" spans="1:11" hidden="1" x14ac:dyDescent="0.35">
      <c r="A5389" t="s">
        <v>132</v>
      </c>
      <c r="B5389" t="s">
        <v>2303</v>
      </c>
      <c r="C5389" t="s">
        <v>109</v>
      </c>
      <c r="D5389">
        <v>12754.763999999999</v>
      </c>
      <c r="E5389">
        <v>11631.051212999999</v>
      </c>
      <c r="F5389">
        <v>15158.485928400001</v>
      </c>
      <c r="G5389">
        <v>15817.554382799997</v>
      </c>
      <c r="H5389">
        <v>8835.9431796000008</v>
      </c>
      <c r="I5389">
        <v>15096.0037932</v>
      </c>
      <c r="J5389">
        <v>10673.14374996</v>
      </c>
      <c r="K5389">
        <v>89966.944750799987</v>
      </c>
    </row>
    <row r="5390" spans="1:11" hidden="1" x14ac:dyDescent="0.35">
      <c r="A5390" t="s">
        <v>132</v>
      </c>
      <c r="B5390" t="s">
        <v>2303</v>
      </c>
      <c r="C5390" t="s">
        <v>13</v>
      </c>
      <c r="D5390" s="32">
        <v>7381.0559999999996</v>
      </c>
      <c r="E5390" s="32">
        <v>6047.4430615199999</v>
      </c>
      <c r="F5390" s="32">
        <v>14659.747226399999</v>
      </c>
      <c r="G5390" s="32">
        <v>10052.013050639998</v>
      </c>
      <c r="H5390" s="32">
        <v>4865.674653359999</v>
      </c>
      <c r="I5390" s="32">
        <v>0</v>
      </c>
      <c r="J5390" s="32">
        <v>6930.39378132</v>
      </c>
      <c r="K5390" s="32">
        <v>49936.327399199996</v>
      </c>
    </row>
    <row r="5391" spans="1:11" hidden="1" x14ac:dyDescent="0.35">
      <c r="A5391" t="s">
        <v>132</v>
      </c>
      <c r="B5391" t="s">
        <v>2303</v>
      </c>
      <c r="C5391" t="s">
        <v>14</v>
      </c>
      <c r="D5391" s="32">
        <v>8914.619999999999</v>
      </c>
      <c r="E5391" s="32">
        <v>7526.6516934000001</v>
      </c>
      <c r="F5391" s="32">
        <v>15487.2047484</v>
      </c>
      <c r="G5391" s="32">
        <v>12749.9002332</v>
      </c>
      <c r="H5391" s="32">
        <v>5957.3209911599997</v>
      </c>
      <c r="I5391" s="32">
        <v>8858.2849628399981</v>
      </c>
      <c r="J5391" s="32">
        <v>8678.5072499999987</v>
      </c>
      <c r="K5391" s="32">
        <v>68172.491749199995</v>
      </c>
    </row>
    <row r="5392" spans="1:11" hidden="1" x14ac:dyDescent="0.35">
      <c r="A5392" t="s">
        <v>132</v>
      </c>
      <c r="B5392" t="s">
        <v>2303</v>
      </c>
      <c r="C5392" t="s">
        <v>15</v>
      </c>
      <c r="D5392" s="32">
        <v>8914.619999999999</v>
      </c>
      <c r="E5392" s="32">
        <v>9532.3423221599987</v>
      </c>
      <c r="F5392" s="32">
        <v>16067.657475600001</v>
      </c>
      <c r="G5392" s="32">
        <v>15447.788413199998</v>
      </c>
      <c r="H5392" s="32">
        <v>6684.0625078799994</v>
      </c>
      <c r="I5392" s="32">
        <v>13628.304496799998</v>
      </c>
      <c r="J5392" s="32">
        <v>8880.4144160399992</v>
      </c>
      <c r="K5392" s="32">
        <v>79155.192624000003</v>
      </c>
    </row>
    <row r="5393" spans="1:11" hidden="1" x14ac:dyDescent="0.35">
      <c r="A5393" t="s">
        <v>132</v>
      </c>
      <c r="B5393" t="s">
        <v>2303</v>
      </c>
      <c r="C5393" t="s">
        <v>110</v>
      </c>
      <c r="D5393">
        <v>12754.763999999999</v>
      </c>
      <c r="E5393">
        <v>11638.265447159998</v>
      </c>
      <c r="F5393">
        <v>16389.318160800001</v>
      </c>
      <c r="G5393">
        <v>18145.675346399999</v>
      </c>
      <c r="H5393">
        <v>8838.5570957999989</v>
      </c>
      <c r="I5393">
        <v>15096.0037932</v>
      </c>
      <c r="J5393">
        <v>10227.54291588</v>
      </c>
      <c r="K5393">
        <v>93090.123891599986</v>
      </c>
    </row>
    <row r="5394" spans="1:11" hidden="1" x14ac:dyDescent="0.35">
      <c r="A5394" t="s">
        <v>132</v>
      </c>
      <c r="B5394" t="s">
        <v>2303</v>
      </c>
      <c r="C5394" t="s">
        <v>111</v>
      </c>
      <c r="D5394">
        <v>12754.763999999999</v>
      </c>
      <c r="E5394">
        <v>14242.447006799997</v>
      </c>
      <c r="F5394">
        <v>17182.871450399998</v>
      </c>
      <c r="G5394">
        <v>20843.561032799997</v>
      </c>
      <c r="H5394">
        <v>9782.1542871599995</v>
      </c>
      <c r="I5394">
        <v>15096.0037932</v>
      </c>
      <c r="J5394">
        <v>10177.84895892</v>
      </c>
      <c r="K5394">
        <v>100079.64978119999</v>
      </c>
    </row>
    <row r="5395" spans="1:11" hidden="1" x14ac:dyDescent="0.35">
      <c r="A5395" t="s">
        <v>617</v>
      </c>
      <c r="B5395" t="s">
        <v>4305</v>
      </c>
      <c r="C5395" t="s">
        <v>10</v>
      </c>
      <c r="D5395" s="32">
        <v>8004.4559999999992</v>
      </c>
      <c r="E5395" s="32">
        <v>3301.7770068</v>
      </c>
      <c r="F5395" s="32">
        <v>10016.867628839998</v>
      </c>
      <c r="G5395" s="32">
        <v>5444.2407228000002</v>
      </c>
      <c r="H5395" s="32">
        <v>4096.6937968800003</v>
      </c>
      <c r="I5395" s="32">
        <v>0</v>
      </c>
      <c r="J5395" s="32">
        <v>4557.2324170800002</v>
      </c>
      <c r="K5395" s="32">
        <v>35421.268819199999</v>
      </c>
    </row>
    <row r="5396" spans="1:11" hidden="1" x14ac:dyDescent="0.35">
      <c r="A5396" t="s">
        <v>617</v>
      </c>
      <c r="B5396" t="s">
        <v>4305</v>
      </c>
      <c r="C5396" t="s">
        <v>11</v>
      </c>
      <c r="D5396" s="32">
        <v>10897.031999999999</v>
      </c>
      <c r="E5396" s="32">
        <v>4866.0167752799998</v>
      </c>
      <c r="F5396" s="32">
        <v>11364.249478440001</v>
      </c>
      <c r="G5396" s="32">
        <v>8349.93542772</v>
      </c>
      <c r="H5396" s="32">
        <v>5711.5744669199994</v>
      </c>
      <c r="I5396" s="32">
        <v>7399.9612283999995</v>
      </c>
      <c r="J5396" s="32">
        <v>4688.8933749600001</v>
      </c>
      <c r="K5396" s="32">
        <v>53277.662876399991</v>
      </c>
    </row>
    <row r="5397" spans="1:11" hidden="1" x14ac:dyDescent="0.35">
      <c r="A5397" t="s">
        <v>617</v>
      </c>
      <c r="B5397" t="s">
        <v>4305</v>
      </c>
      <c r="C5397" t="s">
        <v>12</v>
      </c>
      <c r="D5397" s="32">
        <v>10897.031999999999</v>
      </c>
      <c r="E5397" s="32">
        <v>7129.5286875600004</v>
      </c>
      <c r="F5397" s="32">
        <v>12313.916216879998</v>
      </c>
      <c r="G5397" s="32">
        <v>11255.630880719998</v>
      </c>
      <c r="H5397" s="32">
        <v>6531.7335957599989</v>
      </c>
      <c r="I5397" s="32">
        <v>15308.800136399997</v>
      </c>
      <c r="J5397" s="32">
        <v>5141.3373955199995</v>
      </c>
      <c r="K5397" s="32">
        <v>68577.981032399999</v>
      </c>
    </row>
    <row r="5398" spans="1:11" hidden="1" x14ac:dyDescent="0.35">
      <c r="A5398" t="s">
        <v>617</v>
      </c>
      <c r="B5398" t="s">
        <v>4305</v>
      </c>
      <c r="C5398" t="s">
        <v>108</v>
      </c>
      <c r="D5398">
        <v>14338.199999999999</v>
      </c>
      <c r="E5398">
        <v>9511.1047049999979</v>
      </c>
      <c r="F5398">
        <v>13009.889203199999</v>
      </c>
      <c r="G5398">
        <v>14161.325211599999</v>
      </c>
      <c r="H5398">
        <v>8641.5438691199997</v>
      </c>
      <c r="I5398">
        <v>17742.288167999999</v>
      </c>
      <c r="J5398">
        <v>6714.6511250399999</v>
      </c>
      <c r="K5398">
        <v>84119.002655999997</v>
      </c>
    </row>
    <row r="5399" spans="1:11" hidden="1" x14ac:dyDescent="0.35">
      <c r="A5399" t="s">
        <v>617</v>
      </c>
      <c r="B5399" t="s">
        <v>4305</v>
      </c>
      <c r="C5399" t="s">
        <v>109</v>
      </c>
      <c r="D5399">
        <v>14338.199999999999</v>
      </c>
      <c r="E5399">
        <v>11642.2362558</v>
      </c>
      <c r="F5399">
        <v>13974.941079599999</v>
      </c>
      <c r="G5399">
        <v>17067.021288</v>
      </c>
      <c r="H5399">
        <v>9413.7364823999997</v>
      </c>
      <c r="I5399">
        <v>17742.288167999999</v>
      </c>
      <c r="J5399">
        <v>6665.3232285599997</v>
      </c>
      <c r="K5399">
        <v>90843.746876399979</v>
      </c>
    </row>
    <row r="5400" spans="1:11" hidden="1" x14ac:dyDescent="0.35">
      <c r="A5400" t="s">
        <v>617</v>
      </c>
      <c r="B5400" t="s">
        <v>4305</v>
      </c>
      <c r="C5400" t="s">
        <v>13</v>
      </c>
      <c r="D5400" s="32">
        <v>8902.152</v>
      </c>
      <c r="E5400" s="32">
        <v>6053.2577626799994</v>
      </c>
      <c r="F5400" s="32">
        <v>12855.810905999999</v>
      </c>
      <c r="G5400" s="32">
        <v>10888.481570279999</v>
      </c>
      <c r="H5400" s="32">
        <v>5418.9349219199994</v>
      </c>
      <c r="I5400" s="32">
        <v>0</v>
      </c>
      <c r="J5400" s="32">
        <v>5594.6619062399986</v>
      </c>
      <c r="K5400" s="32">
        <v>49713.297321600003</v>
      </c>
    </row>
    <row r="5401" spans="1:11" hidden="1" x14ac:dyDescent="0.35">
      <c r="A5401" t="s">
        <v>617</v>
      </c>
      <c r="B5401" t="s">
        <v>4305</v>
      </c>
      <c r="C5401" t="s">
        <v>14</v>
      </c>
      <c r="D5401" s="32">
        <v>10897.031999999999</v>
      </c>
      <c r="E5401" s="32">
        <v>7533.8894920799994</v>
      </c>
      <c r="F5401" s="32">
        <v>13759.864339199998</v>
      </c>
      <c r="G5401" s="32">
        <v>13794.177522</v>
      </c>
      <c r="H5401" s="32">
        <v>6678.24930288</v>
      </c>
      <c r="I5401" s="32">
        <v>7399.9612283999995</v>
      </c>
      <c r="J5401" s="32">
        <v>6174.2979794399998</v>
      </c>
      <c r="K5401" s="32">
        <v>66237.473110799998</v>
      </c>
    </row>
    <row r="5402" spans="1:11" hidden="1" x14ac:dyDescent="0.35">
      <c r="A5402" t="s">
        <v>617</v>
      </c>
      <c r="B5402" t="s">
        <v>4305</v>
      </c>
      <c r="C5402" t="s">
        <v>15</v>
      </c>
      <c r="D5402" s="32">
        <v>10897.031999999999</v>
      </c>
      <c r="E5402" s="32">
        <v>9541.5084217200001</v>
      </c>
      <c r="F5402" s="32">
        <v>14423.684348399998</v>
      </c>
      <c r="G5402" s="32">
        <v>16699.871104799997</v>
      </c>
      <c r="H5402" s="32">
        <v>7405.6891522799997</v>
      </c>
      <c r="I5402" s="32">
        <v>15308.800136399997</v>
      </c>
      <c r="J5402" s="32">
        <v>6369.3052295999987</v>
      </c>
      <c r="K5402" s="32">
        <v>80645.891639999987</v>
      </c>
    </row>
    <row r="5403" spans="1:11" hidden="1" x14ac:dyDescent="0.35">
      <c r="A5403" t="s">
        <v>617</v>
      </c>
      <c r="B5403" t="s">
        <v>4305</v>
      </c>
      <c r="C5403" t="s">
        <v>110</v>
      </c>
      <c r="D5403">
        <v>14338.199999999999</v>
      </c>
      <c r="E5403">
        <v>11649.455726519998</v>
      </c>
      <c r="F5403">
        <v>15444.6202944</v>
      </c>
      <c r="G5403">
        <v>19605.565934399998</v>
      </c>
      <c r="H5403">
        <v>9416.3527675199985</v>
      </c>
      <c r="I5403">
        <v>17742.288167999999</v>
      </c>
      <c r="J5403">
        <v>7170.9347908799991</v>
      </c>
      <c r="K5403">
        <v>95367.415312799974</v>
      </c>
    </row>
    <row r="5404" spans="1:11" hidden="1" x14ac:dyDescent="0.35">
      <c r="A5404" t="s">
        <v>617</v>
      </c>
      <c r="B5404" t="s">
        <v>4305</v>
      </c>
      <c r="C5404" t="s">
        <v>111</v>
      </c>
      <c r="D5404">
        <v>14338.199999999999</v>
      </c>
      <c r="E5404">
        <v>14256.141857999999</v>
      </c>
      <c r="F5404">
        <v>15655.562646</v>
      </c>
      <c r="G5404">
        <v>22511.262010799997</v>
      </c>
      <c r="H5404">
        <v>10360.857753960001</v>
      </c>
      <c r="I5404">
        <v>17742.288167999999</v>
      </c>
      <c r="J5404">
        <v>6616.7495213999982</v>
      </c>
      <c r="K5404">
        <v>101481.0642024</v>
      </c>
    </row>
    <row r="5405" spans="1:11" hidden="1" x14ac:dyDescent="0.35">
      <c r="A5405" t="s">
        <v>161</v>
      </c>
      <c r="B5405" t="s">
        <v>2133</v>
      </c>
      <c r="C5405" t="s">
        <v>10</v>
      </c>
      <c r="D5405" s="32">
        <v>7680.2879999999996</v>
      </c>
      <c r="E5405" s="32">
        <v>3158.4685679999998</v>
      </c>
      <c r="F5405" s="32">
        <v>9815.7267460799976</v>
      </c>
      <c r="G5405" s="32">
        <v>5113.282525319999</v>
      </c>
      <c r="H5405" s="32">
        <v>3927.3089101199994</v>
      </c>
      <c r="I5405" s="32">
        <v>0</v>
      </c>
      <c r="J5405" s="32">
        <v>5232.0873543600001</v>
      </c>
      <c r="K5405" s="32">
        <v>34927.163226000004</v>
      </c>
    </row>
    <row r="5406" spans="1:11" hidden="1" x14ac:dyDescent="0.35">
      <c r="A5406" t="s">
        <v>161</v>
      </c>
      <c r="B5406" t="s">
        <v>2133</v>
      </c>
      <c r="C5406" t="s">
        <v>11</v>
      </c>
      <c r="D5406" s="32">
        <v>10610.268</v>
      </c>
      <c r="E5406" s="32">
        <v>4654.814839919999</v>
      </c>
      <c r="F5406" s="32">
        <v>10614.25252344</v>
      </c>
      <c r="G5406" s="32">
        <v>7854.5340352799985</v>
      </c>
      <c r="H5406" s="32">
        <v>5531.1415606799992</v>
      </c>
      <c r="I5406" s="32">
        <v>10478.085380999997</v>
      </c>
      <c r="J5406" s="32">
        <v>6518.2276347599991</v>
      </c>
      <c r="K5406" s="32">
        <v>56261.326343999994</v>
      </c>
    </row>
    <row r="5407" spans="1:11" hidden="1" x14ac:dyDescent="0.35">
      <c r="A5407" t="s">
        <v>161</v>
      </c>
      <c r="B5407" t="s">
        <v>2133</v>
      </c>
      <c r="C5407" t="s">
        <v>12</v>
      </c>
      <c r="D5407" s="32">
        <v>10610.268</v>
      </c>
      <c r="E5407" s="32">
        <v>6820.0820291999999</v>
      </c>
      <c r="F5407" s="32">
        <v>12037.515369119999</v>
      </c>
      <c r="G5407" s="32">
        <v>10595.786418</v>
      </c>
      <c r="H5407" s="32">
        <v>6315.7029286799989</v>
      </c>
      <c r="I5407" s="32">
        <v>19518.756237599999</v>
      </c>
      <c r="J5407" s="32">
        <v>8017.1591464799994</v>
      </c>
      <c r="K5407" s="32">
        <v>73915.2712512</v>
      </c>
    </row>
    <row r="5408" spans="1:11" hidden="1" x14ac:dyDescent="0.35">
      <c r="A5408" t="s">
        <v>161</v>
      </c>
      <c r="B5408" t="s">
        <v>2133</v>
      </c>
      <c r="C5408" t="s">
        <v>108</v>
      </c>
      <c r="D5408">
        <v>13714.8</v>
      </c>
      <c r="E5408">
        <v>9098.2893496799988</v>
      </c>
      <c r="F5408">
        <v>12765.730852799998</v>
      </c>
      <c r="G5408">
        <v>13337.037055199999</v>
      </c>
      <c r="H5408">
        <v>8266.0815196799977</v>
      </c>
      <c r="I5408">
        <v>22300.499198399997</v>
      </c>
      <c r="J5408">
        <v>10326.831833879998</v>
      </c>
      <c r="K5408">
        <v>89809.268188799993</v>
      </c>
    </row>
    <row r="5409" spans="1:11" hidden="1" x14ac:dyDescent="0.35">
      <c r="A5409" t="s">
        <v>161</v>
      </c>
      <c r="B5409" t="s">
        <v>2133</v>
      </c>
      <c r="C5409" t="s">
        <v>109</v>
      </c>
      <c r="D5409">
        <v>13714.8</v>
      </c>
      <c r="E5409">
        <v>11136.92230464</v>
      </c>
      <c r="F5409">
        <v>13240.822746</v>
      </c>
      <c r="G5409">
        <v>16078.290185999998</v>
      </c>
      <c r="H5409">
        <v>9004.7587774799995</v>
      </c>
      <c r="I5409">
        <v>22300.499198399997</v>
      </c>
      <c r="J5409">
        <v>10173.100396439999</v>
      </c>
      <c r="K5409">
        <v>95649.193359599987</v>
      </c>
    </row>
    <row r="5410" spans="1:11" hidden="1" x14ac:dyDescent="0.35">
      <c r="A5410" t="s">
        <v>161</v>
      </c>
      <c r="B5410" t="s">
        <v>2133</v>
      </c>
      <c r="C5410" t="s">
        <v>13</v>
      </c>
      <c r="D5410" s="32">
        <v>8802.4079999999994</v>
      </c>
      <c r="E5410" s="32">
        <v>5790.5257079999992</v>
      </c>
      <c r="F5410" s="32">
        <v>12122.75497068</v>
      </c>
      <c r="G5410" s="32">
        <v>10226.565050639998</v>
      </c>
      <c r="H5410" s="32">
        <v>5287.5955137600004</v>
      </c>
      <c r="I5410" s="32">
        <v>0</v>
      </c>
      <c r="J5410" s="32">
        <v>6555.2701874399991</v>
      </c>
      <c r="K5410" s="32">
        <v>48785.119555199999</v>
      </c>
    </row>
    <row r="5411" spans="1:11" hidden="1" x14ac:dyDescent="0.35">
      <c r="A5411" t="s">
        <v>161</v>
      </c>
      <c r="B5411" t="s">
        <v>2133</v>
      </c>
      <c r="C5411" t="s">
        <v>14</v>
      </c>
      <c r="D5411" s="32">
        <v>10610.268</v>
      </c>
      <c r="E5411" s="32">
        <v>7206.8928769199993</v>
      </c>
      <c r="F5411" s="32">
        <v>13594.627181999998</v>
      </c>
      <c r="G5411" s="32">
        <v>12967.817184</v>
      </c>
      <c r="H5411" s="32">
        <v>6455.8602051599983</v>
      </c>
      <c r="I5411" s="32">
        <v>10478.085380999997</v>
      </c>
      <c r="J5411" s="32">
        <v>8400.0874590000003</v>
      </c>
      <c r="K5411" s="32">
        <v>69713.641280400014</v>
      </c>
    </row>
    <row r="5412" spans="1:11" hidden="1" x14ac:dyDescent="0.35">
      <c r="A5412" t="s">
        <v>161</v>
      </c>
      <c r="B5412" t="s">
        <v>2133</v>
      </c>
      <c r="C5412" t="s">
        <v>15</v>
      </c>
      <c r="D5412" s="32">
        <v>10610.268</v>
      </c>
      <c r="E5412" s="32">
        <v>9127.373453279999</v>
      </c>
      <c r="F5412" s="32">
        <v>14294.278976399999</v>
      </c>
      <c r="G5412" s="32">
        <v>15709.0678212</v>
      </c>
      <c r="H5412" s="32">
        <v>7151.7259666799982</v>
      </c>
      <c r="I5412" s="32">
        <v>19518.756237599999</v>
      </c>
      <c r="J5412" s="32">
        <v>9276.0618340799992</v>
      </c>
      <c r="K5412" s="32">
        <v>85687.53565559999</v>
      </c>
    </row>
    <row r="5413" spans="1:11" hidden="1" x14ac:dyDescent="0.35">
      <c r="A5413" t="s">
        <v>161</v>
      </c>
      <c r="B5413" t="s">
        <v>2133</v>
      </c>
      <c r="C5413" t="s">
        <v>110</v>
      </c>
      <c r="D5413">
        <v>13714.8</v>
      </c>
      <c r="E5413">
        <v>11143.828953239999</v>
      </c>
      <c r="F5413">
        <v>14749.125331199999</v>
      </c>
      <c r="G5413">
        <v>18450.320951999998</v>
      </c>
      <c r="H5413">
        <v>9007.2617284799999</v>
      </c>
      <c r="I5413">
        <v>22300.499198399997</v>
      </c>
      <c r="J5413">
        <v>10368.432687359998</v>
      </c>
      <c r="K5413">
        <v>99734.264985599992</v>
      </c>
    </row>
    <row r="5414" spans="1:11" hidden="1" x14ac:dyDescent="0.35">
      <c r="A5414" t="s">
        <v>161</v>
      </c>
      <c r="B5414" t="s">
        <v>2133</v>
      </c>
      <c r="C5414" t="s">
        <v>111</v>
      </c>
      <c r="D5414">
        <v>13714.8</v>
      </c>
      <c r="E5414">
        <v>13637.376213599999</v>
      </c>
      <c r="F5414">
        <v>14999.901695999997</v>
      </c>
      <c r="G5414">
        <v>21191.572835999999</v>
      </c>
      <c r="H5414">
        <v>9910.7716815599979</v>
      </c>
      <c r="I5414">
        <v>22300.499198399997</v>
      </c>
      <c r="J5414">
        <v>10048.972853519999</v>
      </c>
      <c r="K5414">
        <v>105803.8980948</v>
      </c>
    </row>
    <row r="5415" spans="1:11" hidden="1" x14ac:dyDescent="0.35">
      <c r="A5415" t="s">
        <v>263</v>
      </c>
      <c r="B5415" t="s">
        <v>1411</v>
      </c>
      <c r="C5415" t="s">
        <v>10</v>
      </c>
      <c r="D5415" s="32">
        <v>6595.5719999999992</v>
      </c>
      <c r="E5415" s="32">
        <v>3557.3192645999998</v>
      </c>
      <c r="F5415" s="32">
        <v>11739.752099519999</v>
      </c>
      <c r="G5415" s="32">
        <v>4826.5185253199998</v>
      </c>
      <c r="H5415" s="32">
        <v>3678.7928690399995</v>
      </c>
      <c r="I5415" s="32">
        <v>0</v>
      </c>
      <c r="J5415" s="32">
        <v>5484.6293126399996</v>
      </c>
      <c r="K5415" s="32">
        <v>35882.584819200005</v>
      </c>
    </row>
    <row r="5416" spans="1:11" hidden="1" x14ac:dyDescent="0.35">
      <c r="A5416" t="s">
        <v>263</v>
      </c>
      <c r="B5416" t="s">
        <v>1411</v>
      </c>
      <c r="C5416" t="s">
        <v>11</v>
      </c>
      <c r="D5416" s="32">
        <v>9999.3359999999993</v>
      </c>
      <c r="E5416" s="32">
        <v>5242.6239364800003</v>
      </c>
      <c r="F5416" s="32">
        <v>12582.5584776</v>
      </c>
      <c r="G5416" s="32">
        <v>7425.2861053200004</v>
      </c>
      <c r="H5416" s="32">
        <v>5522.7631893600001</v>
      </c>
      <c r="I5416" s="32">
        <v>7574.1692362799986</v>
      </c>
      <c r="J5416" s="32">
        <v>6307.7566982399994</v>
      </c>
      <c r="K5416" s="32">
        <v>54654.494141999996</v>
      </c>
    </row>
    <row r="5417" spans="1:11" hidden="1" x14ac:dyDescent="0.35">
      <c r="A5417" t="s">
        <v>263</v>
      </c>
      <c r="B5417" t="s">
        <v>1411</v>
      </c>
      <c r="C5417" t="s">
        <v>12</v>
      </c>
      <c r="D5417" s="32">
        <v>9999.3359999999993</v>
      </c>
      <c r="E5417" s="32">
        <v>7681.3198516799994</v>
      </c>
      <c r="F5417" s="32">
        <v>13439.323280399998</v>
      </c>
      <c r="G5417" s="32">
        <v>10024.052812559999</v>
      </c>
      <c r="H5417" s="32">
        <v>6406.3991504399983</v>
      </c>
      <c r="I5417" s="32">
        <v>16717.272692399998</v>
      </c>
      <c r="J5417" s="32">
        <v>7937.5538341199999</v>
      </c>
      <c r="K5417" s="32">
        <v>72205.256374799996</v>
      </c>
    </row>
    <row r="5418" spans="1:11" hidden="1" x14ac:dyDescent="0.35">
      <c r="A5418" t="s">
        <v>263</v>
      </c>
      <c r="B5418" t="s">
        <v>1411</v>
      </c>
      <c r="C5418" t="s">
        <v>108</v>
      </c>
      <c r="D5418">
        <v>12792.168</v>
      </c>
      <c r="E5418">
        <v>10247.219664119999</v>
      </c>
      <c r="F5418">
        <v>14650.933597199999</v>
      </c>
      <c r="G5418">
        <v>12622.820143199999</v>
      </c>
      <c r="H5418">
        <v>8348.0785684799994</v>
      </c>
      <c r="I5418">
        <v>19530.5372508</v>
      </c>
      <c r="J5418">
        <v>10351.816459079999</v>
      </c>
      <c r="K5418">
        <v>88543.571687999996</v>
      </c>
    </row>
    <row r="5419" spans="1:11" hidden="1" x14ac:dyDescent="0.35">
      <c r="A5419" t="s">
        <v>263</v>
      </c>
      <c r="B5419" t="s">
        <v>1411</v>
      </c>
      <c r="C5419" t="s">
        <v>109</v>
      </c>
      <c r="D5419">
        <v>12792.168</v>
      </c>
      <c r="E5419">
        <v>12543.2892648</v>
      </c>
      <c r="F5419">
        <v>15017.555137199999</v>
      </c>
      <c r="G5419">
        <v>15221.5864764</v>
      </c>
      <c r="H5419">
        <v>9180.0352929599994</v>
      </c>
      <c r="I5419">
        <v>19530.5372508</v>
      </c>
      <c r="J5419">
        <v>10161.825584039998</v>
      </c>
      <c r="K5419">
        <v>94446.998876399986</v>
      </c>
    </row>
    <row r="5420" spans="1:11" hidden="1" x14ac:dyDescent="0.35">
      <c r="A5420" t="s">
        <v>263</v>
      </c>
      <c r="B5420" t="s">
        <v>1411</v>
      </c>
      <c r="C5420" t="s">
        <v>13</v>
      </c>
      <c r="D5420" s="32">
        <v>7593.0119999999997</v>
      </c>
      <c r="E5420" s="32">
        <v>6521.7524630400003</v>
      </c>
      <c r="F5420" s="32">
        <v>13803.523534799997</v>
      </c>
      <c r="G5420" s="32">
        <v>9653.0370506399995</v>
      </c>
      <c r="H5420" s="32">
        <v>5114.3360713200009</v>
      </c>
      <c r="I5420" s="32">
        <v>0</v>
      </c>
      <c r="J5420" s="32">
        <v>6831.0188341200001</v>
      </c>
      <c r="K5420" s="32">
        <v>49516.680701999991</v>
      </c>
    </row>
    <row r="5421" spans="1:11" hidden="1" x14ac:dyDescent="0.35">
      <c r="A5421" t="s">
        <v>263</v>
      </c>
      <c r="B5421" t="s">
        <v>1411</v>
      </c>
      <c r="C5421" t="s">
        <v>14</v>
      </c>
      <c r="D5421" s="32">
        <v>9999.3359999999993</v>
      </c>
      <c r="E5421" s="32">
        <v>8116.9762089599999</v>
      </c>
      <c r="F5421" s="32">
        <v>14610.937499999998</v>
      </c>
      <c r="G5421" s="32">
        <v>12251.804505959999</v>
      </c>
      <c r="H5421" s="32">
        <v>6564.2543788800003</v>
      </c>
      <c r="I5421" s="32">
        <v>7574.1692362799986</v>
      </c>
      <c r="J5421" s="32">
        <v>8142.5659061999986</v>
      </c>
      <c r="K5421" s="32">
        <v>67260.044858399997</v>
      </c>
    </row>
    <row r="5422" spans="1:11" hidden="1" x14ac:dyDescent="0.35">
      <c r="A5422" t="s">
        <v>263</v>
      </c>
      <c r="B5422" t="s">
        <v>1411</v>
      </c>
      <c r="C5422" t="s">
        <v>15</v>
      </c>
      <c r="D5422" s="32">
        <v>9999.3359999999993</v>
      </c>
      <c r="E5422" s="32">
        <v>10279.975593719999</v>
      </c>
      <c r="F5422" s="32">
        <v>15863.401712399998</v>
      </c>
      <c r="G5422" s="32">
        <v>14850.572459999998</v>
      </c>
      <c r="H5422" s="32">
        <v>7347.9942303599992</v>
      </c>
      <c r="I5422" s="32">
        <v>16717.272692399998</v>
      </c>
      <c r="J5422" s="32">
        <v>9313.1089999200012</v>
      </c>
      <c r="K5422" s="32">
        <v>84371.661688799999</v>
      </c>
    </row>
    <row r="5423" spans="1:11" hidden="1" x14ac:dyDescent="0.35">
      <c r="A5423" t="s">
        <v>263</v>
      </c>
      <c r="B5423" t="s">
        <v>1411</v>
      </c>
      <c r="C5423" t="s">
        <v>110</v>
      </c>
      <c r="D5423">
        <v>12792.168</v>
      </c>
      <c r="E5423">
        <v>12551.069296799998</v>
      </c>
      <c r="F5423">
        <v>16206.1046412</v>
      </c>
      <c r="G5423">
        <v>17449.338793200001</v>
      </c>
      <c r="H5423">
        <v>9182.8539337199982</v>
      </c>
      <c r="I5423">
        <v>19530.5372508</v>
      </c>
      <c r="J5423">
        <v>10244.101916039999</v>
      </c>
      <c r="K5423">
        <v>97956.174829199997</v>
      </c>
    </row>
    <row r="5424" spans="1:11" hidden="1" x14ac:dyDescent="0.35">
      <c r="A5424" t="s">
        <v>263</v>
      </c>
      <c r="B5424" t="s">
        <v>1411</v>
      </c>
      <c r="C5424" t="s">
        <v>111</v>
      </c>
      <c r="D5424">
        <v>12792.168</v>
      </c>
      <c r="E5424">
        <v>15359.501258399998</v>
      </c>
      <c r="F5424">
        <v>16343.060633999998</v>
      </c>
      <c r="G5424">
        <v>20048.105126399998</v>
      </c>
      <c r="H5424">
        <v>10200.460175639999</v>
      </c>
      <c r="I5424">
        <v>19530.5372508</v>
      </c>
      <c r="J5424">
        <v>9924.4549375200004</v>
      </c>
      <c r="K5424">
        <v>104198.29025039998</v>
      </c>
    </row>
    <row r="5425" spans="1:11" hidden="1" x14ac:dyDescent="0.35">
      <c r="A5425" t="s">
        <v>102</v>
      </c>
      <c r="B5425" t="s">
        <v>4280</v>
      </c>
      <c r="C5425" t="s">
        <v>10</v>
      </c>
      <c r="D5425" s="32">
        <v>8665.26</v>
      </c>
      <c r="E5425" s="32">
        <v>3029.1114471599999</v>
      </c>
      <c r="F5425" s="32">
        <v>10758.395570160001</v>
      </c>
      <c r="G5425" s="32">
        <v>4888.9935537599995</v>
      </c>
      <c r="H5425" s="32">
        <v>4237.3320887999998</v>
      </c>
      <c r="I5425" s="32">
        <v>0</v>
      </c>
      <c r="J5425" s="32">
        <v>5796.6113387999994</v>
      </c>
      <c r="K5425" s="32">
        <v>37375.703873999999</v>
      </c>
    </row>
    <row r="5426" spans="1:11" hidden="1" x14ac:dyDescent="0.35">
      <c r="A5426" t="s">
        <v>102</v>
      </c>
      <c r="B5426" t="s">
        <v>4280</v>
      </c>
      <c r="C5426" t="s">
        <v>11</v>
      </c>
      <c r="D5426" s="32">
        <v>10535.46</v>
      </c>
      <c r="E5426" s="32">
        <v>4464.1737586799991</v>
      </c>
      <c r="F5426" s="32">
        <v>11490.718511759998</v>
      </c>
      <c r="G5426" s="32">
        <v>7392.2629864799992</v>
      </c>
      <c r="H5426" s="32">
        <v>5434.95904488</v>
      </c>
      <c r="I5426" s="32">
        <v>6132.4067462399998</v>
      </c>
      <c r="J5426" s="32">
        <v>5166.5816044799994</v>
      </c>
      <c r="K5426" s="32">
        <v>50616.561530399995</v>
      </c>
    </row>
    <row r="5427" spans="1:11" hidden="1" x14ac:dyDescent="0.35">
      <c r="A5427" t="s">
        <v>102</v>
      </c>
      <c r="B5427" t="s">
        <v>4280</v>
      </c>
      <c r="C5427" t="s">
        <v>12</v>
      </c>
      <c r="D5427" s="32">
        <v>10535.46</v>
      </c>
      <c r="E5427" s="32">
        <v>6540.7604277600003</v>
      </c>
      <c r="F5427" s="32">
        <v>12297.971265719998</v>
      </c>
      <c r="G5427" s="32">
        <v>9895.5321698400003</v>
      </c>
      <c r="H5427" s="32">
        <v>6187.3876339199996</v>
      </c>
      <c r="I5427" s="32">
        <v>9756.1011543599998</v>
      </c>
      <c r="J5427" s="32">
        <v>4549.0910624400003</v>
      </c>
      <c r="K5427" s="32">
        <v>59762.302093199993</v>
      </c>
    </row>
    <row r="5428" spans="1:11" hidden="1" x14ac:dyDescent="0.35">
      <c r="A5428" t="s">
        <v>102</v>
      </c>
      <c r="B5428" t="s">
        <v>4280</v>
      </c>
      <c r="C5428" t="s">
        <v>108</v>
      </c>
      <c r="D5428">
        <v>13876.883999999998</v>
      </c>
      <c r="E5428">
        <v>8725.6633455599986</v>
      </c>
      <c r="F5428">
        <v>12867.580698000002</v>
      </c>
      <c r="G5428">
        <v>12398.801976599998</v>
      </c>
      <c r="H5428">
        <v>8189.7941914799985</v>
      </c>
      <c r="I5428">
        <v>10871.085468599998</v>
      </c>
      <c r="J5428">
        <v>5785.6512187199996</v>
      </c>
      <c r="K5428">
        <v>72715.458155999993</v>
      </c>
    </row>
    <row r="5429" spans="1:11" hidden="1" x14ac:dyDescent="0.35">
      <c r="A5429" t="s">
        <v>102</v>
      </c>
      <c r="B5429" t="s">
        <v>4280</v>
      </c>
      <c r="C5429" t="s">
        <v>109</v>
      </c>
      <c r="D5429">
        <v>13876.883999999998</v>
      </c>
      <c r="E5429">
        <v>10680.80234364</v>
      </c>
      <c r="F5429">
        <v>13747.901293199999</v>
      </c>
      <c r="G5429">
        <v>14902.071533999999</v>
      </c>
      <c r="H5429">
        <v>8898.2184706799999</v>
      </c>
      <c r="I5429">
        <v>10871.085468599998</v>
      </c>
      <c r="J5429">
        <v>5088.8433751199991</v>
      </c>
      <c r="K5429">
        <v>78065.807357999991</v>
      </c>
    </row>
    <row r="5430" spans="1:11" hidden="1" x14ac:dyDescent="0.35">
      <c r="A5430" t="s">
        <v>102</v>
      </c>
      <c r="B5430" t="s">
        <v>4280</v>
      </c>
      <c r="C5430" t="s">
        <v>13</v>
      </c>
      <c r="D5430" s="32">
        <v>9163.98</v>
      </c>
      <c r="E5430" s="32">
        <v>5553.3711319199992</v>
      </c>
      <c r="F5430" s="32">
        <v>12921.5771124</v>
      </c>
      <c r="G5430" s="32">
        <v>9777.987107519999</v>
      </c>
      <c r="H5430" s="32">
        <v>5332.6768094399986</v>
      </c>
      <c r="I5430" s="32">
        <v>0</v>
      </c>
      <c r="J5430" s="32">
        <v>6221.2111983599998</v>
      </c>
      <c r="K5430" s="32">
        <v>48970.802985599999</v>
      </c>
    </row>
    <row r="5431" spans="1:11" hidden="1" x14ac:dyDescent="0.35">
      <c r="A5431" t="s">
        <v>102</v>
      </c>
      <c r="B5431" t="s">
        <v>4280</v>
      </c>
      <c r="C5431" t="s">
        <v>14</v>
      </c>
      <c r="D5431" s="32">
        <v>10535.46</v>
      </c>
      <c r="E5431" s="32">
        <v>6911.7290606399993</v>
      </c>
      <c r="F5431" s="32">
        <v>13684.897995599997</v>
      </c>
      <c r="G5431" s="32">
        <v>12281.257038959999</v>
      </c>
      <c r="H5431" s="32">
        <v>6321.8045185199999</v>
      </c>
      <c r="I5431" s="32">
        <v>6132.4067462399998</v>
      </c>
      <c r="J5431" s="32">
        <v>6605.7425216399997</v>
      </c>
      <c r="K5431" s="32">
        <v>62473.300375199993</v>
      </c>
    </row>
    <row r="5432" spans="1:11" hidden="1" x14ac:dyDescent="0.35">
      <c r="A5432" t="s">
        <v>102</v>
      </c>
      <c r="B5432" t="s">
        <v>4280</v>
      </c>
      <c r="C5432" t="s">
        <v>15</v>
      </c>
      <c r="D5432" s="32">
        <v>10535.46</v>
      </c>
      <c r="E5432" s="32">
        <v>8753.5565057999993</v>
      </c>
      <c r="F5432" s="32">
        <v>14222.914638</v>
      </c>
      <c r="G5432" s="32">
        <v>14784.5257236</v>
      </c>
      <c r="H5432" s="32">
        <v>6989.170925639999</v>
      </c>
      <c r="I5432" s="32">
        <v>9756.1011543599998</v>
      </c>
      <c r="J5432" s="32">
        <v>5784.3441982799986</v>
      </c>
      <c r="K5432" s="32">
        <v>70826.074891199984</v>
      </c>
    </row>
    <row r="5433" spans="1:11" hidden="1" x14ac:dyDescent="0.35">
      <c r="A5433" t="s">
        <v>102</v>
      </c>
      <c r="B5433" t="s">
        <v>4280</v>
      </c>
      <c r="C5433" t="s">
        <v>110</v>
      </c>
      <c r="D5433">
        <v>13876.883999999998</v>
      </c>
      <c r="E5433">
        <v>10687.42596864</v>
      </c>
      <c r="F5433">
        <v>15165.141346799999</v>
      </c>
      <c r="G5433">
        <v>17287.794657599999</v>
      </c>
      <c r="H5433">
        <v>8900.6178125999995</v>
      </c>
      <c r="I5433">
        <v>10871.085468599998</v>
      </c>
      <c r="J5433">
        <v>6660.68812488</v>
      </c>
      <c r="K5433">
        <v>83449.639373999991</v>
      </c>
    </row>
    <row r="5434" spans="1:11" hidden="1" x14ac:dyDescent="0.35">
      <c r="A5434" t="s">
        <v>102</v>
      </c>
      <c r="B5434" t="s">
        <v>4280</v>
      </c>
      <c r="C5434" t="s">
        <v>111</v>
      </c>
      <c r="D5434">
        <v>13876.883999999998</v>
      </c>
      <c r="E5434">
        <v>13078.8484644</v>
      </c>
      <c r="F5434">
        <v>15262.507699199998</v>
      </c>
      <c r="G5434">
        <v>19791.064838399998</v>
      </c>
      <c r="H5434">
        <v>9767.12411316</v>
      </c>
      <c r="I5434">
        <v>10871.085468599998</v>
      </c>
      <c r="J5434">
        <v>5719.6462501199985</v>
      </c>
      <c r="K5434">
        <v>88367.156968800002</v>
      </c>
    </row>
    <row r="5435" spans="1:11" hidden="1" x14ac:dyDescent="0.35">
      <c r="A5435" t="s">
        <v>102</v>
      </c>
      <c r="B5435" t="s">
        <v>4283</v>
      </c>
      <c r="C5435" t="s">
        <v>10</v>
      </c>
      <c r="D5435" s="32">
        <v>6608.04</v>
      </c>
      <c r="E5435" s="32">
        <v>3018.3314896799998</v>
      </c>
      <c r="F5435" s="32">
        <v>11285.650208999999</v>
      </c>
      <c r="G5435" s="32">
        <v>4901.4615537599993</v>
      </c>
      <c r="H5435" s="32">
        <v>3488.0138917199997</v>
      </c>
      <c r="I5435" s="32">
        <v>0</v>
      </c>
      <c r="J5435" s="32">
        <v>5162.2189265999987</v>
      </c>
      <c r="K5435" s="32">
        <v>34463.716444799997</v>
      </c>
    </row>
    <row r="5436" spans="1:11" hidden="1" x14ac:dyDescent="0.35">
      <c r="A5436" t="s">
        <v>102</v>
      </c>
      <c r="B5436" t="s">
        <v>4283</v>
      </c>
      <c r="C5436" t="s">
        <v>11</v>
      </c>
      <c r="D5436" s="32">
        <v>8789.9399999999987</v>
      </c>
      <c r="E5436" s="32">
        <v>4448.286659039999</v>
      </c>
      <c r="F5436" s="32">
        <v>11967.524380919998</v>
      </c>
      <c r="G5436" s="32">
        <v>7410.9262109999991</v>
      </c>
      <c r="H5436" s="32">
        <v>4796.7316005599987</v>
      </c>
      <c r="I5436" s="32">
        <v>5758.5962821200001</v>
      </c>
      <c r="J5436" s="32">
        <v>4424.8900829999993</v>
      </c>
      <c r="K5436" s="32">
        <v>47596.894219199989</v>
      </c>
    </row>
    <row r="5437" spans="1:11" hidden="1" x14ac:dyDescent="0.35">
      <c r="A5437" t="s">
        <v>102</v>
      </c>
      <c r="B5437" t="s">
        <v>4283</v>
      </c>
      <c r="C5437" t="s">
        <v>12</v>
      </c>
      <c r="D5437" s="32">
        <v>8789.9399999999987</v>
      </c>
      <c r="E5437" s="32">
        <v>6517.4841679199999</v>
      </c>
      <c r="F5437" s="32">
        <v>12702.528067199999</v>
      </c>
      <c r="G5437" s="32">
        <v>9920.390494199999</v>
      </c>
      <c r="H5437" s="32">
        <v>5546.4834346799989</v>
      </c>
      <c r="I5437" s="32">
        <v>9161.4024903599984</v>
      </c>
      <c r="J5437" s="32">
        <v>3746.4513437999999</v>
      </c>
      <c r="K5437" s="32">
        <v>56384.679748799994</v>
      </c>
    </row>
    <row r="5438" spans="1:11" hidden="1" x14ac:dyDescent="0.35">
      <c r="A5438" t="s">
        <v>102</v>
      </c>
      <c r="B5438" t="s">
        <v>4283</v>
      </c>
      <c r="C5438" t="s">
        <v>108</v>
      </c>
      <c r="D5438">
        <v>12343.32</v>
      </c>
      <c r="E5438">
        <v>8694.6104200799982</v>
      </c>
      <c r="F5438">
        <v>13189.299982799999</v>
      </c>
      <c r="G5438">
        <v>12429.854777399998</v>
      </c>
      <c r="H5438">
        <v>7622.8716132</v>
      </c>
      <c r="I5438">
        <v>10208.42074428</v>
      </c>
      <c r="J5438">
        <v>4875.5480625599994</v>
      </c>
      <c r="K5438">
        <v>69363.927595199988</v>
      </c>
    </row>
    <row r="5439" spans="1:11" hidden="1" x14ac:dyDescent="0.35">
      <c r="A5439" t="s">
        <v>102</v>
      </c>
      <c r="B5439" t="s">
        <v>4283</v>
      </c>
      <c r="C5439" t="s">
        <v>109</v>
      </c>
      <c r="D5439">
        <v>12343.32</v>
      </c>
      <c r="E5439">
        <v>10642.791775439999</v>
      </c>
      <c r="F5439">
        <v>13423.528817999999</v>
      </c>
      <c r="G5439">
        <v>14939.3184372</v>
      </c>
      <c r="H5439">
        <v>8328.7754862000002</v>
      </c>
      <c r="I5439">
        <v>10208.42074428</v>
      </c>
      <c r="J5439">
        <v>3895.2595420799998</v>
      </c>
      <c r="K5439">
        <v>73781.417296799991</v>
      </c>
    </row>
    <row r="5440" spans="1:11" hidden="1" x14ac:dyDescent="0.35">
      <c r="A5440" t="s">
        <v>102</v>
      </c>
      <c r="B5440" t="s">
        <v>4283</v>
      </c>
      <c r="C5440" t="s">
        <v>13</v>
      </c>
      <c r="D5440" s="32">
        <v>6670.3799999999992</v>
      </c>
      <c r="E5440" s="32">
        <v>5533.6079804399997</v>
      </c>
      <c r="F5440" s="32">
        <v>13258.761704399998</v>
      </c>
      <c r="G5440" s="32">
        <v>9802.9231075199987</v>
      </c>
      <c r="H5440" s="32">
        <v>4421.9861611199995</v>
      </c>
      <c r="I5440" s="32">
        <v>0</v>
      </c>
      <c r="J5440" s="32">
        <v>5387.9700205199997</v>
      </c>
      <c r="K5440" s="32">
        <v>45075.631467599989</v>
      </c>
    </row>
    <row r="5441" spans="1:11" hidden="1" x14ac:dyDescent="0.35">
      <c r="A5441" t="s">
        <v>102</v>
      </c>
      <c r="B5441" t="s">
        <v>4283</v>
      </c>
      <c r="C5441" t="s">
        <v>14</v>
      </c>
      <c r="D5441" s="32">
        <v>8789.9399999999987</v>
      </c>
      <c r="E5441" s="32">
        <v>6887.1324395999982</v>
      </c>
      <c r="F5441" s="32">
        <v>13946.148727199998</v>
      </c>
      <c r="G5441" s="32">
        <v>12312.38739072</v>
      </c>
      <c r="H5441" s="32">
        <v>5680.4220467999994</v>
      </c>
      <c r="I5441" s="32">
        <v>5758.5962821200001</v>
      </c>
      <c r="J5441" s="32">
        <v>5875.3178330399996</v>
      </c>
      <c r="K5441" s="32">
        <v>59249.944594799992</v>
      </c>
    </row>
    <row r="5442" spans="1:11" hidden="1" x14ac:dyDescent="0.35">
      <c r="A5442" t="s">
        <v>102</v>
      </c>
      <c r="B5442" t="s">
        <v>4283</v>
      </c>
      <c r="C5442" t="s">
        <v>15</v>
      </c>
      <c r="D5442" s="32">
        <v>8789.9399999999987</v>
      </c>
      <c r="E5442" s="32">
        <v>8722.403961</v>
      </c>
      <c r="F5442" s="32">
        <v>14401.965092399998</v>
      </c>
      <c r="G5442" s="32">
        <v>14821.852421999998</v>
      </c>
      <c r="H5442" s="32">
        <v>6345.4129258799994</v>
      </c>
      <c r="I5442" s="32">
        <v>9161.4024903599984</v>
      </c>
      <c r="J5442" s="32">
        <v>4934.600625</v>
      </c>
      <c r="K5442" s="32">
        <v>67177.577765999988</v>
      </c>
    </row>
    <row r="5443" spans="1:11" hidden="1" x14ac:dyDescent="0.35">
      <c r="A5443" t="s">
        <v>102</v>
      </c>
      <c r="B5443" t="s">
        <v>4283</v>
      </c>
      <c r="C5443" t="s">
        <v>110</v>
      </c>
      <c r="D5443">
        <v>12343.32</v>
      </c>
      <c r="E5443">
        <v>10649.391835919998</v>
      </c>
      <c r="F5443">
        <v>14614.578155999998</v>
      </c>
      <c r="G5443">
        <v>17331.317951999998</v>
      </c>
      <c r="H5443">
        <v>8331.166474560001</v>
      </c>
      <c r="I5443">
        <v>10208.42074428</v>
      </c>
      <c r="J5443">
        <v>5645.3660205599999</v>
      </c>
      <c r="K5443">
        <v>79123.560061199998</v>
      </c>
    </row>
    <row r="5444" spans="1:11" hidden="1" x14ac:dyDescent="0.35">
      <c r="A5444" t="s">
        <v>102</v>
      </c>
      <c r="B5444" t="s">
        <v>4283</v>
      </c>
      <c r="C5444" t="s">
        <v>111</v>
      </c>
      <c r="D5444">
        <v>12343.32</v>
      </c>
      <c r="E5444">
        <v>13032.305420399998</v>
      </c>
      <c r="F5444">
        <v>14626.956386399997</v>
      </c>
      <c r="G5444">
        <v>19840.780988399998</v>
      </c>
      <c r="H5444">
        <v>9194.5899374399996</v>
      </c>
      <c r="I5444">
        <v>10208.42074428</v>
      </c>
      <c r="J5444">
        <v>4653.3236671199993</v>
      </c>
      <c r="K5444">
        <v>83899.698016799986</v>
      </c>
    </row>
    <row r="5445" spans="1:11" hidden="1" x14ac:dyDescent="0.35">
      <c r="A5445" t="s">
        <v>181</v>
      </c>
      <c r="B5445" t="s">
        <v>4432</v>
      </c>
      <c r="C5445" t="s">
        <v>10</v>
      </c>
      <c r="D5445" s="32">
        <v>8403.4319999999989</v>
      </c>
      <c r="E5445" s="32">
        <v>3417.1828096799995</v>
      </c>
      <c r="F5445" s="32">
        <v>10452.40516608</v>
      </c>
      <c r="G5445" s="32">
        <v>4023.40277844</v>
      </c>
      <c r="H5445" s="32">
        <v>4283.0749365599995</v>
      </c>
      <c r="I5445" s="32">
        <v>0</v>
      </c>
      <c r="J5445" s="32">
        <v>4500.4020262799995</v>
      </c>
      <c r="K5445" s="32">
        <v>35079.898719600002</v>
      </c>
    </row>
    <row r="5446" spans="1:11" hidden="1" x14ac:dyDescent="0.35">
      <c r="A5446" t="s">
        <v>181</v>
      </c>
      <c r="B5446" t="s">
        <v>4432</v>
      </c>
      <c r="C5446" t="s">
        <v>11</v>
      </c>
      <c r="D5446" s="32">
        <v>12555.276</v>
      </c>
      <c r="E5446" s="32">
        <v>5036.0967530399994</v>
      </c>
      <c r="F5446" s="32">
        <v>11283.03167964</v>
      </c>
      <c r="G5446" s="32">
        <v>6040.9073359199992</v>
      </c>
      <c r="H5446" s="32">
        <v>6374.0480567999994</v>
      </c>
      <c r="I5446" s="32">
        <v>10035.326876879999</v>
      </c>
      <c r="J5446" s="32">
        <v>5257.4129793599996</v>
      </c>
      <c r="K5446" s="32">
        <v>56582.09681399999</v>
      </c>
    </row>
    <row r="5447" spans="1:11" hidden="1" x14ac:dyDescent="0.35">
      <c r="A5447" t="s">
        <v>181</v>
      </c>
      <c r="B5447" t="s">
        <v>4432</v>
      </c>
      <c r="C5447" t="s">
        <v>12</v>
      </c>
      <c r="D5447" s="32">
        <v>12555.276</v>
      </c>
      <c r="E5447" s="32">
        <v>7378.7236112400005</v>
      </c>
      <c r="F5447" s="32">
        <v>12806.4413664</v>
      </c>
      <c r="G5447" s="32">
        <v>8058.411394679998</v>
      </c>
      <c r="H5447" s="32">
        <v>7222.8743593199997</v>
      </c>
      <c r="I5447" s="32">
        <v>16725.972862799998</v>
      </c>
      <c r="J5447" s="32">
        <v>5483.0666981999993</v>
      </c>
      <c r="K5447" s="32">
        <v>70230.764048399986</v>
      </c>
    </row>
    <row r="5448" spans="1:11" hidden="1" x14ac:dyDescent="0.35">
      <c r="A5448" t="s">
        <v>181</v>
      </c>
      <c r="B5448" t="s">
        <v>4432</v>
      </c>
      <c r="C5448" t="s">
        <v>108</v>
      </c>
      <c r="D5448">
        <v>17966.387999999999</v>
      </c>
      <c r="E5448">
        <v>9843.5416072799981</v>
      </c>
      <c r="F5448">
        <v>13598.299007999998</v>
      </c>
      <c r="G5448">
        <v>10075.915578119999</v>
      </c>
      <c r="H5448">
        <v>10076.633984279999</v>
      </c>
      <c r="I5448">
        <v>18784.632916800001</v>
      </c>
      <c r="J5448">
        <v>7753.561812599999</v>
      </c>
      <c r="K5448">
        <v>88098.9727824</v>
      </c>
    </row>
    <row r="5449" spans="1:11" hidden="1" x14ac:dyDescent="0.35">
      <c r="A5449" t="s">
        <v>181</v>
      </c>
      <c r="B5449" t="s">
        <v>4432</v>
      </c>
      <c r="C5449" t="s">
        <v>109</v>
      </c>
      <c r="D5449">
        <v>17966.387999999999</v>
      </c>
      <c r="E5449">
        <v>12049.16147856</v>
      </c>
      <c r="F5449">
        <v>14113.7710128</v>
      </c>
      <c r="G5449">
        <v>12093.421257719998</v>
      </c>
      <c r="H5449">
        <v>10875.817199279998</v>
      </c>
      <c r="I5449">
        <v>18784.632916800001</v>
      </c>
      <c r="J5449">
        <v>7274.7941036399989</v>
      </c>
      <c r="K5449">
        <v>93157.9859688</v>
      </c>
    </row>
    <row r="5450" spans="1:11" hidden="1" x14ac:dyDescent="0.35">
      <c r="A5450" t="s">
        <v>181</v>
      </c>
      <c r="B5450" t="s">
        <v>4432</v>
      </c>
      <c r="C5450" t="s">
        <v>13</v>
      </c>
      <c r="D5450" s="32">
        <v>9650.232</v>
      </c>
      <c r="E5450" s="32">
        <v>6264.8351095199996</v>
      </c>
      <c r="F5450" s="32">
        <v>12762.0540396</v>
      </c>
      <c r="G5450" s="32">
        <v>8046.8056815599984</v>
      </c>
      <c r="H5450" s="32">
        <v>5766.6565947599993</v>
      </c>
      <c r="I5450" s="32">
        <v>0</v>
      </c>
      <c r="J5450" s="32">
        <v>5279.9179687199994</v>
      </c>
      <c r="K5450" s="32">
        <v>47770.499897999995</v>
      </c>
    </row>
    <row r="5451" spans="1:11" hidden="1" x14ac:dyDescent="0.35">
      <c r="A5451" t="s">
        <v>181</v>
      </c>
      <c r="B5451" t="s">
        <v>4432</v>
      </c>
      <c r="C5451" t="s">
        <v>14</v>
      </c>
      <c r="D5451" s="32">
        <v>12555.276</v>
      </c>
      <c r="E5451" s="32">
        <v>7797.2173924799999</v>
      </c>
      <c r="F5451" s="32">
        <v>14326.517484</v>
      </c>
      <c r="G5451" s="32">
        <v>10064.309740319999</v>
      </c>
      <c r="H5451" s="32">
        <v>7374.5115467999985</v>
      </c>
      <c r="I5451" s="32">
        <v>10035.326876879999</v>
      </c>
      <c r="J5451" s="32">
        <v>6606.4327501199987</v>
      </c>
      <c r="K5451" s="32">
        <v>68759.589920399987</v>
      </c>
    </row>
    <row r="5452" spans="1:11" hidden="1" x14ac:dyDescent="0.35">
      <c r="A5452" t="s">
        <v>181</v>
      </c>
      <c r="B5452" t="s">
        <v>4432</v>
      </c>
      <c r="C5452" t="s">
        <v>15</v>
      </c>
      <c r="D5452" s="32">
        <v>12555.276</v>
      </c>
      <c r="E5452" s="32">
        <v>9875.0083456800003</v>
      </c>
      <c r="F5452" s="32">
        <v>15084.502063200001</v>
      </c>
      <c r="G5452" s="32">
        <v>12081.814671839998</v>
      </c>
      <c r="H5452" s="32">
        <v>8127.3766405199995</v>
      </c>
      <c r="I5452" s="32">
        <v>16725.972862799998</v>
      </c>
      <c r="J5452" s="32">
        <v>6405.8572911599995</v>
      </c>
      <c r="K5452" s="32">
        <v>80855.807875199986</v>
      </c>
    </row>
    <row r="5453" spans="1:11" hidden="1" x14ac:dyDescent="0.35">
      <c r="A5453" t="s">
        <v>181</v>
      </c>
      <c r="B5453" t="s">
        <v>4432</v>
      </c>
      <c r="C5453" t="s">
        <v>110</v>
      </c>
      <c r="D5453">
        <v>17966.387999999999</v>
      </c>
      <c r="E5453">
        <v>12056.634423719999</v>
      </c>
      <c r="F5453">
        <v>15575.7312888</v>
      </c>
      <c r="G5453">
        <v>14099.319353999997</v>
      </c>
      <c r="H5453">
        <v>10878.525622919997</v>
      </c>
      <c r="I5453">
        <v>18784.632916800001</v>
      </c>
      <c r="J5453">
        <v>7468.5352283999991</v>
      </c>
      <c r="K5453">
        <v>96829.763343600003</v>
      </c>
    </row>
    <row r="5454" spans="1:11" hidden="1" x14ac:dyDescent="0.35">
      <c r="A5454" t="s">
        <v>181</v>
      </c>
      <c r="B5454" t="s">
        <v>4432</v>
      </c>
      <c r="C5454" t="s">
        <v>111</v>
      </c>
      <c r="D5454">
        <v>17966.387999999999</v>
      </c>
      <c r="E5454">
        <v>14754.430465200001</v>
      </c>
      <c r="F5454">
        <v>15846.354215999998</v>
      </c>
      <c r="G5454">
        <v>16116.822539999999</v>
      </c>
      <c r="H5454">
        <v>11856.042132959999</v>
      </c>
      <c r="I5454">
        <v>18784.632916800001</v>
      </c>
      <c r="J5454">
        <v>6736.3811035199997</v>
      </c>
      <c r="K5454">
        <v>102061.05062639999</v>
      </c>
    </row>
    <row r="5455" spans="1:11" hidden="1" x14ac:dyDescent="0.35">
      <c r="A5455" t="s">
        <v>181</v>
      </c>
      <c r="B5455" t="s">
        <v>4162</v>
      </c>
      <c r="C5455" t="s">
        <v>10</v>
      </c>
      <c r="D5455" s="32">
        <v>8054.3279999999995</v>
      </c>
      <c r="E5455" s="32">
        <v>3417.1828096799995</v>
      </c>
      <c r="F5455" s="32">
        <v>12838.159958399998</v>
      </c>
      <c r="G5455" s="32">
        <v>4023.40277844</v>
      </c>
      <c r="H5455" s="32">
        <v>4156.5807178799996</v>
      </c>
      <c r="I5455" s="32">
        <v>0</v>
      </c>
      <c r="J5455" s="32">
        <v>4881.6177343200006</v>
      </c>
      <c r="K5455" s="32">
        <v>37371.271499999995</v>
      </c>
    </row>
    <row r="5456" spans="1:11" hidden="1" x14ac:dyDescent="0.35">
      <c r="A5456" t="s">
        <v>181</v>
      </c>
      <c r="B5456" t="s">
        <v>4162</v>
      </c>
      <c r="C5456" t="s">
        <v>11</v>
      </c>
      <c r="D5456" s="32">
        <v>11994.215999999999</v>
      </c>
      <c r="E5456" s="32">
        <v>5036.0967530399994</v>
      </c>
      <c r="F5456" s="32">
        <v>13629.684704399999</v>
      </c>
      <c r="G5456" s="32">
        <v>6040.9073359199992</v>
      </c>
      <c r="H5456" s="32">
        <v>6170.7537010799988</v>
      </c>
      <c r="I5456" s="32">
        <v>9563.2551073199993</v>
      </c>
      <c r="J5456" s="32">
        <v>5487.2025831599994</v>
      </c>
      <c r="K5456" s="32">
        <v>57922.115062799989</v>
      </c>
    </row>
    <row r="5457" spans="1:11" hidden="1" x14ac:dyDescent="0.35">
      <c r="A5457" t="s">
        <v>181</v>
      </c>
      <c r="B5457" t="s">
        <v>4162</v>
      </c>
      <c r="C5457" t="s">
        <v>12</v>
      </c>
      <c r="D5457" s="32">
        <v>11994.215999999999</v>
      </c>
      <c r="E5457" s="32">
        <v>7378.7236112400005</v>
      </c>
      <c r="F5457" s="32">
        <v>14463.015901199999</v>
      </c>
      <c r="G5457" s="32">
        <v>8058.411394679998</v>
      </c>
      <c r="H5457" s="32">
        <v>7019.5806269999994</v>
      </c>
      <c r="I5457" s="32">
        <v>15939.166007999998</v>
      </c>
      <c r="J5457" s="32">
        <v>5510.71785456</v>
      </c>
      <c r="K5457" s="32">
        <v>70363.833765599993</v>
      </c>
    </row>
    <row r="5458" spans="1:11" hidden="1" x14ac:dyDescent="0.35">
      <c r="A5458" t="s">
        <v>181</v>
      </c>
      <c r="B5458" t="s">
        <v>4162</v>
      </c>
      <c r="C5458" t="s">
        <v>108</v>
      </c>
      <c r="D5458">
        <v>15335.64</v>
      </c>
      <c r="E5458">
        <v>9843.5416072799981</v>
      </c>
      <c r="F5458">
        <v>15645.704198399997</v>
      </c>
      <c r="G5458">
        <v>10075.915578119999</v>
      </c>
      <c r="H5458">
        <v>9123.4102501199977</v>
      </c>
      <c r="I5458">
        <v>17900.984612399996</v>
      </c>
      <c r="J5458">
        <v>6899.5525624799993</v>
      </c>
      <c r="K5458">
        <v>84824.74756199999</v>
      </c>
    </row>
    <row r="5459" spans="1:11" hidden="1" x14ac:dyDescent="0.35">
      <c r="A5459" t="s">
        <v>181</v>
      </c>
      <c r="B5459" t="s">
        <v>4162</v>
      </c>
      <c r="C5459" t="s">
        <v>109</v>
      </c>
      <c r="D5459">
        <v>15335.64</v>
      </c>
      <c r="E5459">
        <v>12049.16147856</v>
      </c>
      <c r="F5459">
        <v>15927.002227199997</v>
      </c>
      <c r="G5459">
        <v>12093.421257719998</v>
      </c>
      <c r="H5459">
        <v>9922.5935897999989</v>
      </c>
      <c r="I5459">
        <v>17900.984612399996</v>
      </c>
      <c r="J5459">
        <v>6323.9790623999997</v>
      </c>
      <c r="K5459">
        <v>89552.780233199999</v>
      </c>
    </row>
    <row r="5460" spans="1:11" hidden="1" x14ac:dyDescent="0.35">
      <c r="A5460" t="s">
        <v>181</v>
      </c>
      <c r="B5460" t="s">
        <v>4162</v>
      </c>
      <c r="C5460" t="s">
        <v>13</v>
      </c>
      <c r="D5460" s="32">
        <v>9101.64</v>
      </c>
      <c r="E5460" s="32">
        <v>6264.8351095199996</v>
      </c>
      <c r="F5460" s="32">
        <v>14822.108015999998</v>
      </c>
      <c r="G5460" s="32">
        <v>8046.8056815599984</v>
      </c>
      <c r="H5460" s="32">
        <v>5567.8801435199994</v>
      </c>
      <c r="I5460" s="32">
        <v>0</v>
      </c>
      <c r="J5460" s="32">
        <v>5533.6734374400003</v>
      </c>
      <c r="K5460" s="32">
        <v>49336.940767199994</v>
      </c>
    </row>
    <row r="5461" spans="1:11" hidden="1" x14ac:dyDescent="0.35">
      <c r="A5461" t="s">
        <v>181</v>
      </c>
      <c r="B5461" t="s">
        <v>4162</v>
      </c>
      <c r="C5461" t="s">
        <v>14</v>
      </c>
      <c r="D5461" s="32">
        <v>11994.215999999999</v>
      </c>
      <c r="E5461" s="32">
        <v>7797.2173924799999</v>
      </c>
      <c r="F5461" s="32">
        <v>15598.507831199999</v>
      </c>
      <c r="G5461" s="32">
        <v>10064.309740319999</v>
      </c>
      <c r="H5461" s="32">
        <v>7171.2170663999996</v>
      </c>
      <c r="I5461" s="32">
        <v>9563.2551073199993</v>
      </c>
      <c r="J5461" s="32">
        <v>6613.7664277199992</v>
      </c>
      <c r="K5461" s="32">
        <v>68802.491061599998</v>
      </c>
    </row>
    <row r="5462" spans="1:11" hidden="1" x14ac:dyDescent="0.35">
      <c r="A5462" t="s">
        <v>181</v>
      </c>
      <c r="B5462" t="s">
        <v>4162</v>
      </c>
      <c r="C5462" t="s">
        <v>15</v>
      </c>
      <c r="D5462" s="32">
        <v>11994.215999999999</v>
      </c>
      <c r="E5462" s="32">
        <v>9875.0083456800003</v>
      </c>
      <c r="F5462" s="32">
        <v>16817.737342799999</v>
      </c>
      <c r="G5462" s="32">
        <v>12081.814671839998</v>
      </c>
      <c r="H5462" s="32">
        <v>7924.0829081999991</v>
      </c>
      <c r="I5462" s="32">
        <v>15939.166007999998</v>
      </c>
      <c r="J5462" s="32">
        <v>6444.2187088800001</v>
      </c>
      <c r="K5462" s="32">
        <v>81076.2446088</v>
      </c>
    </row>
    <row r="5463" spans="1:11" hidden="1" x14ac:dyDescent="0.35">
      <c r="A5463" t="s">
        <v>181</v>
      </c>
      <c r="B5463" t="s">
        <v>4162</v>
      </c>
      <c r="C5463" t="s">
        <v>110</v>
      </c>
      <c r="D5463">
        <v>15335.64</v>
      </c>
      <c r="E5463">
        <v>12056.634423719999</v>
      </c>
      <c r="F5463">
        <v>17071.532210399997</v>
      </c>
      <c r="G5463">
        <v>14099.319353999997</v>
      </c>
      <c r="H5463">
        <v>9925.3018887599992</v>
      </c>
      <c r="I5463">
        <v>17900.984612399996</v>
      </c>
      <c r="J5463">
        <v>6750.7645623599992</v>
      </c>
      <c r="K5463">
        <v>93140.172937200012</v>
      </c>
    </row>
    <row r="5464" spans="1:11" hidden="1" x14ac:dyDescent="0.35">
      <c r="A5464" t="s">
        <v>181</v>
      </c>
      <c r="B5464" t="s">
        <v>4162</v>
      </c>
      <c r="C5464" t="s">
        <v>111</v>
      </c>
      <c r="D5464">
        <v>15335.64</v>
      </c>
      <c r="E5464">
        <v>14754.430465200001</v>
      </c>
      <c r="F5464">
        <v>17099.7472944</v>
      </c>
      <c r="G5464">
        <v>16116.822539999999</v>
      </c>
      <c r="H5464">
        <v>10902.81852348</v>
      </c>
      <c r="I5464">
        <v>17900.984612399996</v>
      </c>
      <c r="J5464">
        <v>5908.4602706399992</v>
      </c>
      <c r="K5464">
        <v>98018.905077599993</v>
      </c>
    </row>
    <row r="5465" spans="1:11" hidden="1" x14ac:dyDescent="0.35">
      <c r="A5465" t="s">
        <v>181</v>
      </c>
      <c r="B5465" t="s">
        <v>4446</v>
      </c>
      <c r="C5465" t="s">
        <v>10</v>
      </c>
      <c r="D5465" s="32">
        <v>7106.7599999999993</v>
      </c>
      <c r="E5465" s="32">
        <v>3417.1828096799995</v>
      </c>
      <c r="F5465" s="32">
        <v>12670.9129596</v>
      </c>
      <c r="G5465" s="32">
        <v>4023.40277844</v>
      </c>
      <c r="H5465" s="32">
        <v>3813.2396768399999</v>
      </c>
      <c r="I5465" s="32">
        <v>0</v>
      </c>
      <c r="J5465" s="32">
        <v>4590.6713437199996</v>
      </c>
      <c r="K5465" s="32">
        <v>35622.168196799998</v>
      </c>
    </row>
    <row r="5466" spans="1:11" hidden="1" x14ac:dyDescent="0.35">
      <c r="A5466" t="s">
        <v>181</v>
      </c>
      <c r="B5466" t="s">
        <v>4446</v>
      </c>
      <c r="C5466" t="s">
        <v>11</v>
      </c>
      <c r="D5466" s="32">
        <v>10423.248</v>
      </c>
      <c r="E5466" s="32">
        <v>5036.0967530399994</v>
      </c>
      <c r="F5466" s="32">
        <v>13480.551215999998</v>
      </c>
      <c r="G5466" s="32">
        <v>6040.9073359199992</v>
      </c>
      <c r="H5466" s="32">
        <v>5601.5301533999991</v>
      </c>
      <c r="I5466" s="32">
        <v>9358.5847831200008</v>
      </c>
      <c r="J5466" s="32">
        <v>4970.2958856000005</v>
      </c>
      <c r="K5466" s="32">
        <v>54911.215249199995</v>
      </c>
    </row>
    <row r="5467" spans="1:11" hidden="1" x14ac:dyDescent="0.35">
      <c r="A5467" t="s">
        <v>181</v>
      </c>
      <c r="B5467" t="s">
        <v>4446</v>
      </c>
      <c r="C5467" t="s">
        <v>12</v>
      </c>
      <c r="D5467" s="32">
        <v>10423.248</v>
      </c>
      <c r="E5467" s="32">
        <v>7378.7236112400005</v>
      </c>
      <c r="F5467" s="32">
        <v>14327.994941999999</v>
      </c>
      <c r="G5467" s="32">
        <v>8058.411394679998</v>
      </c>
      <c r="H5467" s="32">
        <v>6450.3568299600001</v>
      </c>
      <c r="I5467" s="32">
        <v>15598.039034400001</v>
      </c>
      <c r="J5467" s="32">
        <v>4832.2388437199997</v>
      </c>
      <c r="K5467" s="32">
        <v>67069.012655999992</v>
      </c>
    </row>
    <row r="5468" spans="1:11" hidden="1" x14ac:dyDescent="0.35">
      <c r="A5468" t="s">
        <v>181</v>
      </c>
      <c r="B5468" t="s">
        <v>4446</v>
      </c>
      <c r="C5468" t="s">
        <v>108</v>
      </c>
      <c r="D5468">
        <v>14911.727999999999</v>
      </c>
      <c r="E5468">
        <v>9843.5416072799981</v>
      </c>
      <c r="F5468">
        <v>15517.011995999999</v>
      </c>
      <c r="G5468">
        <v>10075.915578119999</v>
      </c>
      <c r="H5468">
        <v>8969.8104747599991</v>
      </c>
      <c r="I5468">
        <v>17517.872895599994</v>
      </c>
      <c r="J5468">
        <v>6512.3710411199991</v>
      </c>
      <c r="K5468">
        <v>83348.250844799986</v>
      </c>
    </row>
    <row r="5469" spans="1:11" hidden="1" x14ac:dyDescent="0.35">
      <c r="A5469" t="s">
        <v>181</v>
      </c>
      <c r="B5469" t="s">
        <v>4446</v>
      </c>
      <c r="C5469" t="s">
        <v>109</v>
      </c>
      <c r="D5469">
        <v>14911.727999999999</v>
      </c>
      <c r="E5469">
        <v>12049.16147856</v>
      </c>
      <c r="F5469">
        <v>15811.912612799997</v>
      </c>
      <c r="G5469">
        <v>12093.421257719998</v>
      </c>
      <c r="H5469">
        <v>9768.9938144400003</v>
      </c>
      <c r="I5469">
        <v>17517.872895599994</v>
      </c>
      <c r="J5469">
        <v>5935.6282920000003</v>
      </c>
      <c r="K5469">
        <v>88088.721592799979</v>
      </c>
    </row>
    <row r="5470" spans="1:11" hidden="1" x14ac:dyDescent="0.35">
      <c r="A5470" t="s">
        <v>181</v>
      </c>
      <c r="B5470" t="s">
        <v>4446</v>
      </c>
      <c r="C5470" t="s">
        <v>13</v>
      </c>
      <c r="D5470" s="32">
        <v>7942.1159999999991</v>
      </c>
      <c r="E5470" s="32">
        <v>6264.8351095199996</v>
      </c>
      <c r="F5470" s="32">
        <v>14679.642414</v>
      </c>
      <c r="G5470" s="32">
        <v>8046.8056815599984</v>
      </c>
      <c r="H5470" s="32">
        <v>5147.7388407600001</v>
      </c>
      <c r="I5470" s="32">
        <v>0</v>
      </c>
      <c r="J5470" s="32">
        <v>5200.8077606399993</v>
      </c>
      <c r="K5470" s="32">
        <v>47281.946305199992</v>
      </c>
    </row>
    <row r="5471" spans="1:11" hidden="1" x14ac:dyDescent="0.35">
      <c r="A5471" t="s">
        <v>181</v>
      </c>
      <c r="B5471" t="s">
        <v>4446</v>
      </c>
      <c r="C5471" t="s">
        <v>14</v>
      </c>
      <c r="D5471" s="32">
        <v>10423.248</v>
      </c>
      <c r="E5471" s="32">
        <v>7797.2173924799999</v>
      </c>
      <c r="F5471" s="32">
        <v>15467.339484</v>
      </c>
      <c r="G5471" s="32">
        <v>10064.309740319999</v>
      </c>
      <c r="H5471" s="32">
        <v>6601.9931446799983</v>
      </c>
      <c r="I5471" s="32">
        <v>9358.5847831200008</v>
      </c>
      <c r="J5471" s="32">
        <v>6101.6816044799998</v>
      </c>
      <c r="K5471" s="32">
        <v>65814.371530799996</v>
      </c>
    </row>
    <row r="5472" spans="1:11" hidden="1" x14ac:dyDescent="0.35">
      <c r="A5472" t="s">
        <v>181</v>
      </c>
      <c r="B5472" t="s">
        <v>4446</v>
      </c>
      <c r="C5472" t="s">
        <v>15</v>
      </c>
      <c r="D5472" s="32">
        <v>10423.248</v>
      </c>
      <c r="E5472" s="32">
        <v>9875.0083456800003</v>
      </c>
      <c r="F5472" s="32">
        <v>16691.7132924</v>
      </c>
      <c r="G5472" s="32">
        <v>12081.814671839998</v>
      </c>
      <c r="H5472" s="32">
        <v>7354.8589864799997</v>
      </c>
      <c r="I5472" s="32">
        <v>15598.039034400001</v>
      </c>
      <c r="J5472" s="32">
        <v>5893.5731045999992</v>
      </c>
      <c r="K5472" s="32">
        <v>77918.254811999999</v>
      </c>
    </row>
    <row r="5473" spans="1:11" hidden="1" x14ac:dyDescent="0.35">
      <c r="A5473" t="s">
        <v>181</v>
      </c>
      <c r="B5473" t="s">
        <v>4446</v>
      </c>
      <c r="C5473" t="s">
        <v>110</v>
      </c>
      <c r="D5473">
        <v>14911.727999999999</v>
      </c>
      <c r="E5473">
        <v>12056.634423719999</v>
      </c>
      <c r="F5473">
        <v>16959.023472000001</v>
      </c>
      <c r="G5473">
        <v>14099.319353999997</v>
      </c>
      <c r="H5473">
        <v>9771.7013653199992</v>
      </c>
      <c r="I5473">
        <v>17517.872895599994</v>
      </c>
      <c r="J5473">
        <v>6522.41152152</v>
      </c>
      <c r="K5473">
        <v>91838.690782799997</v>
      </c>
    </row>
    <row r="5474" spans="1:11" hidden="1" x14ac:dyDescent="0.35">
      <c r="A5474" t="s">
        <v>181</v>
      </c>
      <c r="B5474" t="s">
        <v>4446</v>
      </c>
      <c r="C5474" t="s">
        <v>111</v>
      </c>
      <c r="D5474">
        <v>14911.727999999999</v>
      </c>
      <c r="E5474">
        <v>14754.430465200001</v>
      </c>
      <c r="F5474">
        <v>17003.787332399999</v>
      </c>
      <c r="G5474">
        <v>16116.822539999999</v>
      </c>
      <c r="H5474">
        <v>10749.21874812</v>
      </c>
      <c r="I5474">
        <v>17517.872895599994</v>
      </c>
      <c r="J5474">
        <v>5640.1061454000001</v>
      </c>
      <c r="K5474">
        <v>96693.966874799997</v>
      </c>
    </row>
    <row r="5475" spans="1:11" hidden="1" x14ac:dyDescent="0.35">
      <c r="A5475" t="s">
        <v>157</v>
      </c>
      <c r="B5475" t="s">
        <v>1923</v>
      </c>
      <c r="C5475" t="s">
        <v>10</v>
      </c>
      <c r="D5475" s="32">
        <v>7181.5679999999993</v>
      </c>
      <c r="E5475" s="32">
        <v>3227.5705878000003</v>
      </c>
      <c r="F5475" s="32">
        <v>9715.631148479999</v>
      </c>
      <c r="G5475" s="32">
        <v>6247.8705253199996</v>
      </c>
      <c r="H5475" s="32">
        <v>3771.6415663199996</v>
      </c>
      <c r="I5475" s="32">
        <v>0</v>
      </c>
      <c r="J5475" s="32">
        <v>5909.7893594399993</v>
      </c>
      <c r="K5475" s="32">
        <v>36054.070937999997</v>
      </c>
    </row>
    <row r="5476" spans="1:11" hidden="1" x14ac:dyDescent="0.35">
      <c r="A5476" t="s">
        <v>157</v>
      </c>
      <c r="B5476" t="s">
        <v>1923</v>
      </c>
      <c r="C5476" t="s">
        <v>11</v>
      </c>
      <c r="D5476" s="32">
        <v>10697.544</v>
      </c>
      <c r="E5476" s="32">
        <v>4756.6545860400001</v>
      </c>
      <c r="F5476" s="32">
        <v>11110.225324319999</v>
      </c>
      <c r="G5476" s="32">
        <v>9552.865273559999</v>
      </c>
      <c r="H5476" s="32">
        <v>5599.6658133599994</v>
      </c>
      <c r="I5476" s="32">
        <v>9835.0976542799999</v>
      </c>
      <c r="J5476" s="32">
        <v>7937.9031874799994</v>
      </c>
      <c r="K5476" s="32">
        <v>59489.953594799998</v>
      </c>
    </row>
    <row r="5477" spans="1:11" hidden="1" x14ac:dyDescent="0.35">
      <c r="A5477" t="s">
        <v>157</v>
      </c>
      <c r="B5477" t="s">
        <v>1923</v>
      </c>
      <c r="C5477" t="s">
        <v>12</v>
      </c>
      <c r="D5477" s="32">
        <v>10697.544</v>
      </c>
      <c r="E5477" s="32">
        <v>6969.2946894000006</v>
      </c>
      <c r="F5477" s="32">
        <v>12162.801064559999</v>
      </c>
      <c r="G5477" s="32">
        <v>12857.8593984</v>
      </c>
      <c r="H5477" s="32">
        <v>6401.39262504</v>
      </c>
      <c r="I5477" s="32">
        <v>16523.2307148</v>
      </c>
      <c r="J5477" s="32">
        <v>9237.6959278800005</v>
      </c>
      <c r="K5477" s="32">
        <v>74849.817672000005</v>
      </c>
    </row>
    <row r="5478" spans="1:11" hidden="1" x14ac:dyDescent="0.35">
      <c r="A5478" t="s">
        <v>157</v>
      </c>
      <c r="B5478" t="s">
        <v>1923</v>
      </c>
      <c r="C5478" t="s">
        <v>108</v>
      </c>
      <c r="D5478">
        <v>13415.567999999999</v>
      </c>
      <c r="E5478">
        <v>9297.3450841199992</v>
      </c>
      <c r="F5478">
        <v>12970.908001199999</v>
      </c>
      <c r="G5478">
        <v>16162.853149199998</v>
      </c>
      <c r="H5478">
        <v>8229.7840546799998</v>
      </c>
      <c r="I5478">
        <v>18581.117752800001</v>
      </c>
      <c r="J5478">
        <v>11687.581124999999</v>
      </c>
      <c r="K5478">
        <v>90345.155296799989</v>
      </c>
    </row>
    <row r="5479" spans="1:11" hidden="1" x14ac:dyDescent="0.35">
      <c r="A5479" t="s">
        <v>157</v>
      </c>
      <c r="B5479" t="s">
        <v>1923</v>
      </c>
      <c r="C5479" t="s">
        <v>109</v>
      </c>
      <c r="D5479">
        <v>13415.567999999999</v>
      </c>
      <c r="E5479">
        <v>11380.578693359999</v>
      </c>
      <c r="F5479">
        <v>14057.5789836</v>
      </c>
      <c r="G5479">
        <v>19467.849393599998</v>
      </c>
      <c r="H5479">
        <v>8984.6215859999993</v>
      </c>
      <c r="I5479">
        <v>18581.117752800001</v>
      </c>
      <c r="J5479">
        <v>12148.7593536</v>
      </c>
      <c r="K5479">
        <v>98036.07226679998</v>
      </c>
    </row>
    <row r="5480" spans="1:11" hidden="1" x14ac:dyDescent="0.35">
      <c r="A5480" t="s">
        <v>157</v>
      </c>
      <c r="B5480" t="s">
        <v>1923</v>
      </c>
      <c r="C5480" t="s">
        <v>13</v>
      </c>
      <c r="D5480" s="32">
        <v>8528.1119999999992</v>
      </c>
      <c r="E5480" s="32">
        <v>5917.2128066399991</v>
      </c>
      <c r="F5480" s="32">
        <v>12616.502607599999</v>
      </c>
      <c r="G5480" s="32">
        <v>12495.7413</v>
      </c>
      <c r="H5480" s="32">
        <v>5234.1111601199991</v>
      </c>
      <c r="I5480" s="32">
        <v>0</v>
      </c>
      <c r="J5480" s="32">
        <v>7926.5918438399985</v>
      </c>
      <c r="K5480" s="32">
        <v>52718.271094799995</v>
      </c>
    </row>
    <row r="5481" spans="1:11" hidden="1" x14ac:dyDescent="0.35">
      <c r="A5481" t="s">
        <v>157</v>
      </c>
      <c r="B5481" t="s">
        <v>1923</v>
      </c>
      <c r="C5481" t="s">
        <v>14</v>
      </c>
      <c r="D5481" s="32">
        <v>10697.544</v>
      </c>
      <c r="E5481" s="32">
        <v>7364.5669453199998</v>
      </c>
      <c r="F5481" s="32">
        <v>13626.8769108</v>
      </c>
      <c r="G5481" s="32">
        <v>15800.7350508</v>
      </c>
      <c r="H5481" s="32">
        <v>6544.6147852799986</v>
      </c>
      <c r="I5481" s="32">
        <v>9835.0976542799999</v>
      </c>
      <c r="J5481" s="32">
        <v>10146.723843719999</v>
      </c>
      <c r="K5481" s="32">
        <v>74016.159813599996</v>
      </c>
    </row>
    <row r="5482" spans="1:11" hidden="1" x14ac:dyDescent="0.35">
      <c r="A5482" t="s">
        <v>157</v>
      </c>
      <c r="B5482" t="s">
        <v>1923</v>
      </c>
      <c r="C5482" t="s">
        <v>15</v>
      </c>
      <c r="D5482" s="32">
        <v>10697.544</v>
      </c>
      <c r="E5482" s="32">
        <v>9327.0639336000004</v>
      </c>
      <c r="F5482" s="32">
        <v>14404.544721599999</v>
      </c>
      <c r="G5482" s="32">
        <v>19105.730048399997</v>
      </c>
      <c r="H5482" s="32">
        <v>7255.7048475599995</v>
      </c>
      <c r="I5482" s="32">
        <v>16523.2307148</v>
      </c>
      <c r="J5482" s="32">
        <v>10876.44658392</v>
      </c>
      <c r="K5482" s="32">
        <v>88190.2672188</v>
      </c>
    </row>
    <row r="5483" spans="1:11" hidden="1" x14ac:dyDescent="0.35">
      <c r="A5483" t="s">
        <v>157</v>
      </c>
      <c r="B5483" t="s">
        <v>1923</v>
      </c>
      <c r="C5483" t="s">
        <v>110</v>
      </c>
      <c r="D5483">
        <v>13415.567999999999</v>
      </c>
      <c r="E5483">
        <v>11387.637576239998</v>
      </c>
      <c r="F5483">
        <v>15549.285414</v>
      </c>
      <c r="G5483">
        <v>22410.725045999996</v>
      </c>
      <c r="H5483">
        <v>8987.179271519999</v>
      </c>
      <c r="I5483">
        <v>18581.117752800001</v>
      </c>
      <c r="J5483">
        <v>12313.156790999998</v>
      </c>
      <c r="K5483">
        <v>102644.67271919998</v>
      </c>
    </row>
    <row r="5484" spans="1:11" hidden="1" x14ac:dyDescent="0.35">
      <c r="A5484" t="s">
        <v>157</v>
      </c>
      <c r="B5484" t="s">
        <v>1923</v>
      </c>
      <c r="C5484" t="s">
        <v>111</v>
      </c>
      <c r="D5484">
        <v>13415.567999999999</v>
      </c>
      <c r="E5484">
        <v>13935.7404408</v>
      </c>
      <c r="F5484">
        <v>15887.900085599998</v>
      </c>
      <c r="G5484">
        <v>25715.7187968</v>
      </c>
      <c r="H5484">
        <v>9910.4581113599997</v>
      </c>
      <c r="I5484">
        <v>18581.117752800001</v>
      </c>
      <c r="J5484">
        <v>12439.224853440001</v>
      </c>
      <c r="K5484">
        <v>109885.73178119998</v>
      </c>
    </row>
    <row r="5485" spans="1:11" hidden="1" x14ac:dyDescent="0.35">
      <c r="A5485" t="s">
        <v>719</v>
      </c>
      <c r="B5485" t="s">
        <v>2983</v>
      </c>
      <c r="C5485" t="s">
        <v>10</v>
      </c>
      <c r="D5485" s="32">
        <v>9288.66</v>
      </c>
      <c r="E5485" s="32">
        <v>3812.1990975599997</v>
      </c>
      <c r="F5485" s="32">
        <v>10061.839580159998</v>
      </c>
      <c r="G5485" s="32">
        <v>4521.3214600800002</v>
      </c>
      <c r="H5485" s="32">
        <v>4746.9577237200001</v>
      </c>
      <c r="I5485" s="32">
        <v>0</v>
      </c>
      <c r="J5485" s="32">
        <v>6176.5912186799997</v>
      </c>
      <c r="K5485" s="32">
        <v>38607.569703599998</v>
      </c>
    </row>
    <row r="5486" spans="1:11" hidden="1" x14ac:dyDescent="0.35">
      <c r="A5486" t="s">
        <v>719</v>
      </c>
      <c r="B5486" t="s">
        <v>2983</v>
      </c>
      <c r="C5486" t="s">
        <v>11</v>
      </c>
      <c r="D5486" s="32">
        <v>14076.371999999999</v>
      </c>
      <c r="E5486" s="32">
        <v>5618.2547285999999</v>
      </c>
      <c r="F5486" s="32">
        <v>11036.565751800001</v>
      </c>
      <c r="G5486" s="32">
        <v>6952.8779491199994</v>
      </c>
      <c r="H5486" s="32">
        <v>7136.1402185999996</v>
      </c>
      <c r="I5486" s="32">
        <v>13431.4484916</v>
      </c>
      <c r="J5486" s="32">
        <v>9048.2211033599997</v>
      </c>
      <c r="K5486" s="32">
        <v>67299.877624799992</v>
      </c>
    </row>
    <row r="5487" spans="1:11" hidden="1" x14ac:dyDescent="0.35">
      <c r="A5487" t="s">
        <v>719</v>
      </c>
      <c r="B5487" t="s">
        <v>2983</v>
      </c>
      <c r="C5487" t="s">
        <v>12</v>
      </c>
      <c r="D5487" s="32">
        <v>14076.371999999999</v>
      </c>
      <c r="E5487" s="32">
        <v>8231.6819336400004</v>
      </c>
      <c r="F5487" s="32">
        <v>12060.36472464</v>
      </c>
      <c r="G5487" s="32">
        <v>9384.4346875200008</v>
      </c>
      <c r="H5487" s="32">
        <v>8083.0879355999987</v>
      </c>
      <c r="I5487" s="32">
        <v>23114.246907600002</v>
      </c>
      <c r="J5487" s="32">
        <v>11745.327041039998</v>
      </c>
      <c r="K5487" s="32">
        <v>86695.513609200003</v>
      </c>
    </row>
    <row r="5488" spans="1:11" hidden="1" x14ac:dyDescent="0.35">
      <c r="A5488" t="s">
        <v>719</v>
      </c>
      <c r="B5488" t="s">
        <v>2983</v>
      </c>
      <c r="C5488" t="s">
        <v>108</v>
      </c>
      <c r="D5488">
        <v>17505.072</v>
      </c>
      <c r="E5488">
        <v>10981.428390719999</v>
      </c>
      <c r="F5488">
        <v>12831.841176</v>
      </c>
      <c r="G5488">
        <v>11815.99142592</v>
      </c>
      <c r="H5488">
        <v>10321.782667920001</v>
      </c>
      <c r="I5488">
        <v>26093.570264399998</v>
      </c>
      <c r="J5488">
        <v>15346.176706799999</v>
      </c>
      <c r="K5488">
        <v>104895.86487599999</v>
      </c>
    </row>
    <row r="5489" spans="1:11" hidden="1" x14ac:dyDescent="0.35">
      <c r="A5489" t="s">
        <v>719</v>
      </c>
      <c r="B5489" t="s">
        <v>2983</v>
      </c>
      <c r="C5489" t="s">
        <v>109</v>
      </c>
      <c r="D5489">
        <v>17505.072</v>
      </c>
      <c r="E5489">
        <v>13442.0101344</v>
      </c>
      <c r="F5489">
        <v>13866.469479599999</v>
      </c>
      <c r="G5489">
        <v>14247.547665599999</v>
      </c>
      <c r="H5489">
        <v>11213.3489004</v>
      </c>
      <c r="I5489">
        <v>26093.570264399998</v>
      </c>
      <c r="J5489">
        <v>15890.5881864</v>
      </c>
      <c r="K5489">
        <v>112258.6091244</v>
      </c>
    </row>
    <row r="5490" spans="1:11" hidden="1" x14ac:dyDescent="0.35">
      <c r="A5490" t="s">
        <v>719</v>
      </c>
      <c r="B5490" t="s">
        <v>2983</v>
      </c>
      <c r="C5490" t="s">
        <v>13</v>
      </c>
      <c r="D5490" s="32">
        <v>11108.987999999999</v>
      </c>
      <c r="E5490" s="32">
        <v>6989.0324061600004</v>
      </c>
      <c r="F5490" s="32">
        <v>12531.103041599998</v>
      </c>
      <c r="G5490" s="32">
        <v>9042.6430448400006</v>
      </c>
      <c r="H5490" s="32">
        <v>6557.6261407199991</v>
      </c>
      <c r="I5490" s="32">
        <v>0</v>
      </c>
      <c r="J5490" s="32">
        <v>7781.0790626400003</v>
      </c>
      <c r="K5490" s="32">
        <v>54010.4683296</v>
      </c>
    </row>
    <row r="5491" spans="1:11" hidden="1" x14ac:dyDescent="0.35">
      <c r="A5491" t="s">
        <v>719</v>
      </c>
      <c r="B5491" t="s">
        <v>2983</v>
      </c>
      <c r="C5491" t="s">
        <v>14</v>
      </c>
      <c r="D5491" s="32">
        <v>14076.371999999999</v>
      </c>
      <c r="E5491" s="32">
        <v>8698.5539238000001</v>
      </c>
      <c r="F5491" s="32">
        <v>13510.2474984</v>
      </c>
      <c r="G5491" s="32">
        <v>11474.19903516</v>
      </c>
      <c r="H5491" s="32">
        <v>8252.2545076799997</v>
      </c>
      <c r="I5491" s="32">
        <v>13431.4484916</v>
      </c>
      <c r="J5491" s="32">
        <v>10888.468603560001</v>
      </c>
      <c r="K5491" s="32">
        <v>80331.543436799999</v>
      </c>
    </row>
    <row r="5492" spans="1:11" hidden="1" x14ac:dyDescent="0.35">
      <c r="A5492" t="s">
        <v>719</v>
      </c>
      <c r="B5492" t="s">
        <v>2983</v>
      </c>
      <c r="C5492" t="s">
        <v>15</v>
      </c>
      <c r="D5492" s="32">
        <v>14076.371999999999</v>
      </c>
      <c r="E5492" s="32">
        <v>11016.531171959999</v>
      </c>
      <c r="F5492" s="32">
        <v>14249.890402799998</v>
      </c>
      <c r="G5492" s="32">
        <v>13905.756147600001</v>
      </c>
      <c r="H5492" s="32">
        <v>9092.1482362799979</v>
      </c>
      <c r="I5492" s="32">
        <v>23114.246907600002</v>
      </c>
      <c r="J5492" s="32">
        <v>12113.652083879999</v>
      </c>
      <c r="K5492" s="32">
        <v>97568.59582799999</v>
      </c>
    </row>
    <row r="5493" spans="1:11" hidden="1" x14ac:dyDescent="0.35">
      <c r="A5493" t="s">
        <v>719</v>
      </c>
      <c r="B5493" t="s">
        <v>2983</v>
      </c>
      <c r="C5493" t="s">
        <v>110</v>
      </c>
      <c r="D5493">
        <v>17505.072</v>
      </c>
      <c r="E5493">
        <v>13450.348732799999</v>
      </c>
      <c r="F5493">
        <v>15339.693346799999</v>
      </c>
      <c r="G5493">
        <v>16337.312886</v>
      </c>
      <c r="H5493">
        <v>11216.369273400001</v>
      </c>
      <c r="I5493">
        <v>26093.570264399998</v>
      </c>
      <c r="J5493">
        <v>14827.544064</v>
      </c>
      <c r="K5493">
        <v>114769.9124376</v>
      </c>
    </row>
    <row r="5494" spans="1:11" hidden="1" x14ac:dyDescent="0.35">
      <c r="A5494" t="s">
        <v>719</v>
      </c>
      <c r="B5494" t="s">
        <v>2983</v>
      </c>
      <c r="C5494" t="s">
        <v>111</v>
      </c>
      <c r="D5494">
        <v>17505.072</v>
      </c>
      <c r="E5494">
        <v>16460.001746399998</v>
      </c>
      <c r="F5494">
        <v>15623.185743599999</v>
      </c>
      <c r="G5494">
        <v>18768.869624399998</v>
      </c>
      <c r="H5494">
        <v>12306.885511679999</v>
      </c>
      <c r="I5494">
        <v>26093.570264399998</v>
      </c>
      <c r="J5494">
        <v>14951.8512708</v>
      </c>
      <c r="K5494">
        <v>121709.4379068</v>
      </c>
    </row>
    <row r="5495" spans="1:11" hidden="1" x14ac:dyDescent="0.35">
      <c r="A5495" t="s">
        <v>141</v>
      </c>
      <c r="B5495" t="s">
        <v>3447</v>
      </c>
      <c r="C5495" t="s">
        <v>10</v>
      </c>
      <c r="D5495" s="32">
        <v>7368.5879999999997</v>
      </c>
      <c r="E5495" s="32">
        <v>3177.2583427200002</v>
      </c>
      <c r="F5495" s="32">
        <v>10210.13534364</v>
      </c>
      <c r="G5495" s="32">
        <v>4851.4545253199994</v>
      </c>
      <c r="H5495" s="32">
        <v>3821.1760575600001</v>
      </c>
      <c r="I5495" s="32">
        <v>0</v>
      </c>
      <c r="J5495" s="32">
        <v>5154.8240311199997</v>
      </c>
      <c r="K5495" s="32">
        <v>34583.437921199999</v>
      </c>
    </row>
    <row r="5496" spans="1:11" hidden="1" x14ac:dyDescent="0.35">
      <c r="A5496" t="s">
        <v>141</v>
      </c>
      <c r="B5496" t="s">
        <v>3447</v>
      </c>
      <c r="C5496" t="s">
        <v>11</v>
      </c>
      <c r="D5496" s="32">
        <v>9475.6799999999985</v>
      </c>
      <c r="E5496" s="32">
        <v>4682.5063926000003</v>
      </c>
      <c r="F5496" s="32">
        <v>10877.258500079997</v>
      </c>
      <c r="G5496" s="32">
        <v>7462.6116815999994</v>
      </c>
      <c r="H5496" s="32">
        <v>5130.0694405200002</v>
      </c>
      <c r="I5496" s="32">
        <v>7251.0840820799995</v>
      </c>
      <c r="J5496" s="32">
        <v>5394.2321981999994</v>
      </c>
      <c r="K5496" s="32">
        <v>50273.442170399998</v>
      </c>
    </row>
    <row r="5497" spans="1:11" hidden="1" x14ac:dyDescent="0.35">
      <c r="A5497" t="s">
        <v>141</v>
      </c>
      <c r="B5497" t="s">
        <v>3447</v>
      </c>
      <c r="C5497" t="s">
        <v>12</v>
      </c>
      <c r="D5497" s="32">
        <v>9475.6799999999985</v>
      </c>
      <c r="E5497" s="32">
        <v>6860.654771399998</v>
      </c>
      <c r="F5497" s="32">
        <v>11674.264677599998</v>
      </c>
      <c r="G5497" s="32">
        <v>10073.768837880001</v>
      </c>
      <c r="H5497" s="32">
        <v>5919.2979549600004</v>
      </c>
      <c r="I5497" s="32">
        <v>13745.658299999997</v>
      </c>
      <c r="J5497" s="32">
        <v>6095.6873641199991</v>
      </c>
      <c r="K5497" s="32">
        <v>63845.012280000003</v>
      </c>
    </row>
    <row r="5498" spans="1:11" hidden="1" x14ac:dyDescent="0.35">
      <c r="A5498" t="s">
        <v>141</v>
      </c>
      <c r="B5498" t="s">
        <v>3447</v>
      </c>
      <c r="C5498" t="s">
        <v>108</v>
      </c>
      <c r="D5498">
        <v>13565.183999999999</v>
      </c>
      <c r="E5498">
        <v>9152.4153065999981</v>
      </c>
      <c r="F5498">
        <v>12775.997003999999</v>
      </c>
      <c r="G5498">
        <v>12684.925744799999</v>
      </c>
      <c r="H5498">
        <v>8231.4825703200004</v>
      </c>
      <c r="I5498">
        <v>15743.988195600001</v>
      </c>
      <c r="J5498">
        <v>8671.2177091199992</v>
      </c>
      <c r="K5498">
        <v>80825.21015639999</v>
      </c>
    </row>
    <row r="5499" spans="1:11" hidden="1" x14ac:dyDescent="0.35">
      <c r="A5499" t="s">
        <v>141</v>
      </c>
      <c r="B5499" t="s">
        <v>3447</v>
      </c>
      <c r="C5499" t="s">
        <v>109</v>
      </c>
      <c r="D5499">
        <v>13565.183999999999</v>
      </c>
      <c r="E5499">
        <v>11203.175261759998</v>
      </c>
      <c r="F5499">
        <v>13120.723489199998</v>
      </c>
      <c r="G5499">
        <v>15296.084023199997</v>
      </c>
      <c r="H5499">
        <v>8974.5530525999984</v>
      </c>
      <c r="I5499">
        <v>15743.988195600001</v>
      </c>
      <c r="J5499">
        <v>8474.0431465199999</v>
      </c>
      <c r="K5499">
        <v>86377.750420799988</v>
      </c>
    </row>
    <row r="5500" spans="1:11" hidden="1" x14ac:dyDescent="0.35">
      <c r="A5500" t="s">
        <v>141</v>
      </c>
      <c r="B5500" t="s">
        <v>3447</v>
      </c>
      <c r="C5500" t="s">
        <v>13</v>
      </c>
      <c r="D5500" s="32">
        <v>7418.4599999999991</v>
      </c>
      <c r="E5500" s="32">
        <v>5824.9736698799998</v>
      </c>
      <c r="F5500" s="32">
        <v>12383.84174808</v>
      </c>
      <c r="G5500" s="32">
        <v>9702.9090506399989</v>
      </c>
      <c r="H5500" s="32">
        <v>4798.6181336399995</v>
      </c>
      <c r="I5500" s="32">
        <v>0</v>
      </c>
      <c r="J5500" s="32">
        <v>5477.1819268799991</v>
      </c>
      <c r="K5500" s="32">
        <v>45605.984030399995</v>
      </c>
    </row>
    <row r="5501" spans="1:11" hidden="1" x14ac:dyDescent="0.35">
      <c r="A5501" t="s">
        <v>141</v>
      </c>
      <c r="B5501" t="s">
        <v>3447</v>
      </c>
      <c r="C5501" t="s">
        <v>14</v>
      </c>
      <c r="D5501" s="32">
        <v>9475.6799999999985</v>
      </c>
      <c r="E5501" s="32">
        <v>7249.7660897999986</v>
      </c>
      <c r="F5501" s="32">
        <v>13142.552463599997</v>
      </c>
      <c r="G5501" s="32">
        <v>12314.066954999998</v>
      </c>
      <c r="H5501" s="32">
        <v>6060.288841919999</v>
      </c>
      <c r="I5501" s="32">
        <v>7251.0840820799995</v>
      </c>
      <c r="J5501" s="32">
        <v>6820.0241776799994</v>
      </c>
      <c r="K5501" s="32">
        <v>62313.463108800002</v>
      </c>
    </row>
    <row r="5502" spans="1:11" hidden="1" x14ac:dyDescent="0.35">
      <c r="A5502" t="s">
        <v>141</v>
      </c>
      <c r="B5502" t="s">
        <v>3447</v>
      </c>
      <c r="C5502" t="s">
        <v>15</v>
      </c>
      <c r="D5502" s="32">
        <v>9475.6799999999985</v>
      </c>
      <c r="E5502" s="32">
        <v>9181.6729647600005</v>
      </c>
      <c r="F5502" s="32">
        <v>14304.0788244</v>
      </c>
      <c r="G5502" s="32">
        <v>14925.223363199999</v>
      </c>
      <c r="H5502" s="32">
        <v>6760.2951015599992</v>
      </c>
      <c r="I5502" s="32">
        <v>13745.658299999997</v>
      </c>
      <c r="J5502" s="32">
        <v>7522.262334</v>
      </c>
      <c r="K5502" s="32">
        <v>75914.87038919999</v>
      </c>
    </row>
    <row r="5503" spans="1:11" hidden="1" x14ac:dyDescent="0.35">
      <c r="A5503" t="s">
        <v>141</v>
      </c>
      <c r="B5503" t="s">
        <v>3447</v>
      </c>
      <c r="C5503" t="s">
        <v>110</v>
      </c>
      <c r="D5503">
        <v>13565.183999999999</v>
      </c>
      <c r="E5503">
        <v>11210.12455092</v>
      </c>
      <c r="F5503">
        <v>14629.446246</v>
      </c>
      <c r="G5503">
        <v>17536.380394799999</v>
      </c>
      <c r="H5503">
        <v>8977.0710898799989</v>
      </c>
      <c r="I5503">
        <v>15743.988195600001</v>
      </c>
      <c r="J5503">
        <v>8976.9273338399998</v>
      </c>
      <c r="K5503">
        <v>90639.120813599991</v>
      </c>
    </row>
    <row r="5504" spans="1:11" hidden="1" x14ac:dyDescent="0.35">
      <c r="A5504" t="s">
        <v>141</v>
      </c>
      <c r="B5504" t="s">
        <v>3447</v>
      </c>
      <c r="C5504" t="s">
        <v>111</v>
      </c>
      <c r="D5504">
        <v>13565.183999999999</v>
      </c>
      <c r="E5504">
        <v>13718.505489599998</v>
      </c>
      <c r="F5504">
        <v>14754.814479599998</v>
      </c>
      <c r="G5504">
        <v>20147.537426399998</v>
      </c>
      <c r="H5504">
        <v>9885.957369239999</v>
      </c>
      <c r="I5504">
        <v>15743.988195600001</v>
      </c>
      <c r="J5504">
        <v>8479.6523750399992</v>
      </c>
      <c r="K5504">
        <v>96295.641704399997</v>
      </c>
    </row>
    <row r="5505" spans="1:11" hidden="1" x14ac:dyDescent="0.35">
      <c r="A5505" t="s">
        <v>141</v>
      </c>
      <c r="B5505" t="s">
        <v>2027</v>
      </c>
      <c r="C5505" t="s">
        <v>10</v>
      </c>
      <c r="D5505" s="32">
        <v>6657.9119999999994</v>
      </c>
      <c r="E5505" s="32">
        <v>3147.6884858399999</v>
      </c>
      <c r="F5505" s="32">
        <v>11723.87335344</v>
      </c>
      <c r="G5505" s="32">
        <v>4851.4545253199994</v>
      </c>
      <c r="H5505" s="32">
        <v>3552.9557139600001</v>
      </c>
      <c r="I5505" s="32">
        <v>0</v>
      </c>
      <c r="J5505" s="32">
        <v>5284.7498174399989</v>
      </c>
      <c r="K5505" s="32">
        <v>35218.632649199993</v>
      </c>
    </row>
    <row r="5506" spans="1:11" hidden="1" x14ac:dyDescent="0.35">
      <c r="A5506" t="s">
        <v>141</v>
      </c>
      <c r="B5506" t="s">
        <v>2027</v>
      </c>
      <c r="C5506" t="s">
        <v>11</v>
      </c>
      <c r="D5506" s="32">
        <v>8253.8159999999989</v>
      </c>
      <c r="E5506" s="32">
        <v>4638.9281143199996</v>
      </c>
      <c r="F5506" s="32">
        <v>12427.01169936</v>
      </c>
      <c r="G5506" s="32">
        <v>7462.6116815999994</v>
      </c>
      <c r="H5506" s="32">
        <v>4671.5497635599995</v>
      </c>
      <c r="I5506" s="32">
        <v>6626.0328201600005</v>
      </c>
      <c r="J5506" s="32">
        <v>5169.4714375200001</v>
      </c>
      <c r="K5506" s="32">
        <v>49249.421641200002</v>
      </c>
    </row>
    <row r="5507" spans="1:11" hidden="1" x14ac:dyDescent="0.35">
      <c r="A5507" t="s">
        <v>141</v>
      </c>
      <c r="B5507" t="s">
        <v>2027</v>
      </c>
      <c r="C5507" t="s">
        <v>12</v>
      </c>
      <c r="D5507" s="32">
        <v>8253.8159999999989</v>
      </c>
      <c r="E5507" s="32">
        <v>6796.8048965999997</v>
      </c>
      <c r="F5507" s="32">
        <v>13163.822871599999</v>
      </c>
      <c r="G5507" s="32">
        <v>10073.768837880001</v>
      </c>
      <c r="H5507" s="32">
        <v>5453.4331298400002</v>
      </c>
      <c r="I5507" s="32">
        <v>12560.766907199999</v>
      </c>
      <c r="J5507" s="32">
        <v>5693.3911357199995</v>
      </c>
      <c r="K5507" s="32">
        <v>61995.803404800005</v>
      </c>
    </row>
    <row r="5508" spans="1:11" hidden="1" x14ac:dyDescent="0.35">
      <c r="A5508" t="s">
        <v>141</v>
      </c>
      <c r="B5508" t="s">
        <v>2027</v>
      </c>
      <c r="C5508" t="s">
        <v>108</v>
      </c>
      <c r="D5508">
        <v>11495.495999999999</v>
      </c>
      <c r="E5508">
        <v>9067.2372969600001</v>
      </c>
      <c r="F5508">
        <v>13653.285381599997</v>
      </c>
      <c r="G5508">
        <v>12684.925744799999</v>
      </c>
      <c r="H5508">
        <v>7450.6892812799997</v>
      </c>
      <c r="I5508">
        <v>14386.837668</v>
      </c>
      <c r="J5508">
        <v>7434.5807499599987</v>
      </c>
      <c r="K5508">
        <v>76173.051499199995</v>
      </c>
    </row>
    <row r="5509" spans="1:11" hidden="1" x14ac:dyDescent="0.35">
      <c r="A5509" t="s">
        <v>141</v>
      </c>
      <c r="B5509" t="s">
        <v>2027</v>
      </c>
      <c r="C5509" t="s">
        <v>109</v>
      </c>
      <c r="D5509">
        <v>11495.495999999999</v>
      </c>
      <c r="E5509">
        <v>11098.912484519999</v>
      </c>
      <c r="F5509">
        <v>14484.878539199999</v>
      </c>
      <c r="G5509">
        <v>15296.084023199997</v>
      </c>
      <c r="H5509">
        <v>8186.8453847999999</v>
      </c>
      <c r="I5509">
        <v>14386.837668</v>
      </c>
      <c r="J5509">
        <v>7186.3492286399987</v>
      </c>
      <c r="K5509">
        <v>82135.403702399999</v>
      </c>
    </row>
    <row r="5510" spans="1:11" hidden="1" x14ac:dyDescent="0.35">
      <c r="A5510" t="s">
        <v>141</v>
      </c>
      <c r="B5510" t="s">
        <v>2027</v>
      </c>
      <c r="C5510" t="s">
        <v>13</v>
      </c>
      <c r="D5510" s="32">
        <v>7243.9079999999994</v>
      </c>
      <c r="E5510" s="32">
        <v>5770.7629305599994</v>
      </c>
      <c r="F5510" s="32">
        <v>13619.4048384</v>
      </c>
      <c r="G5510" s="32">
        <v>9702.9090506399989</v>
      </c>
      <c r="H5510" s="32">
        <v>4715.7287500799994</v>
      </c>
      <c r="I5510" s="32">
        <v>0</v>
      </c>
      <c r="J5510" s="32">
        <v>5710.5917391599996</v>
      </c>
      <c r="K5510" s="32">
        <v>46763.303687999993</v>
      </c>
    </row>
    <row r="5511" spans="1:11" hidden="1" x14ac:dyDescent="0.35">
      <c r="A5511" t="s">
        <v>141</v>
      </c>
      <c r="B5511" t="s">
        <v>2027</v>
      </c>
      <c r="C5511" t="s">
        <v>14</v>
      </c>
      <c r="D5511" s="32">
        <v>8253.8159999999989</v>
      </c>
      <c r="E5511" s="32">
        <v>7182.2947597200009</v>
      </c>
      <c r="F5511" s="32">
        <v>14310.6968388</v>
      </c>
      <c r="G5511" s="32">
        <v>12314.066954999998</v>
      </c>
      <c r="H5511" s="32">
        <v>5593.1117598000001</v>
      </c>
      <c r="I5511" s="32">
        <v>6626.0328201600005</v>
      </c>
      <c r="J5511" s="32">
        <v>6490.2553027199992</v>
      </c>
      <c r="K5511" s="32">
        <v>60770.273812799991</v>
      </c>
    </row>
    <row r="5512" spans="1:11" hidden="1" x14ac:dyDescent="0.35">
      <c r="A5512" t="s">
        <v>141</v>
      </c>
      <c r="B5512" t="s">
        <v>2027</v>
      </c>
      <c r="C5512" t="s">
        <v>15</v>
      </c>
      <c r="D5512" s="32">
        <v>8253.8159999999989</v>
      </c>
      <c r="E5512" s="32">
        <v>9096.2217812399995</v>
      </c>
      <c r="F5512" s="32">
        <v>14769.850887599998</v>
      </c>
      <c r="G5512" s="32">
        <v>14925.223363199999</v>
      </c>
      <c r="H5512" s="32">
        <v>6286.6027413599995</v>
      </c>
      <c r="I5512" s="32">
        <v>12560.766907199999</v>
      </c>
      <c r="J5512" s="32">
        <v>6830.1384686399997</v>
      </c>
      <c r="K5512" s="32">
        <v>72722.617281600003</v>
      </c>
    </row>
    <row r="5513" spans="1:11" hidden="1" x14ac:dyDescent="0.35">
      <c r="A5513" t="s">
        <v>141</v>
      </c>
      <c r="B5513" t="s">
        <v>2027</v>
      </c>
      <c r="C5513" t="s">
        <v>110</v>
      </c>
      <c r="D5513">
        <v>11495.495999999999</v>
      </c>
      <c r="E5513">
        <v>11105.795693280001</v>
      </c>
      <c r="F5513">
        <v>15655.0302624</v>
      </c>
      <c r="G5513">
        <v>17536.380394799999</v>
      </c>
      <c r="H5513">
        <v>8189.3391094799999</v>
      </c>
      <c r="I5513">
        <v>14386.837668</v>
      </c>
      <c r="J5513">
        <v>8064.6774374399993</v>
      </c>
      <c r="K5513">
        <v>86433.557188799998</v>
      </c>
    </row>
    <row r="5514" spans="1:11" hidden="1" x14ac:dyDescent="0.35">
      <c r="A5514" t="s">
        <v>141</v>
      </c>
      <c r="B5514" t="s">
        <v>2027</v>
      </c>
      <c r="C5514" t="s">
        <v>111</v>
      </c>
      <c r="D5514">
        <v>11495.495999999999</v>
      </c>
      <c r="E5514">
        <v>13590.831922799998</v>
      </c>
      <c r="F5514">
        <v>15680.049797999998</v>
      </c>
      <c r="G5514">
        <v>20147.537426399998</v>
      </c>
      <c r="H5514">
        <v>9089.7663495600009</v>
      </c>
      <c r="I5514">
        <v>14386.837668</v>
      </c>
      <c r="J5514">
        <v>7486.4898964799995</v>
      </c>
      <c r="K5514">
        <v>91877.00868720001</v>
      </c>
    </row>
    <row r="5515" spans="1:11" hidden="1" x14ac:dyDescent="0.35">
      <c r="A5515" t="s">
        <v>141</v>
      </c>
      <c r="B5515" t="s">
        <v>3512</v>
      </c>
      <c r="C5515" t="s">
        <v>10</v>
      </c>
      <c r="D5515" s="32">
        <v>6545.7</v>
      </c>
      <c r="E5515" s="32">
        <v>2813.5161626399999</v>
      </c>
      <c r="F5515" s="32">
        <v>11553.970171919998</v>
      </c>
      <c r="G5515" s="32">
        <v>4851.4545253199994</v>
      </c>
      <c r="H5515" s="32">
        <v>3391.2130878000003</v>
      </c>
      <c r="I5515" s="32">
        <v>0</v>
      </c>
      <c r="J5515" s="32">
        <v>5084.6225830799995</v>
      </c>
      <c r="K5515" s="32">
        <v>34240.476904799994</v>
      </c>
    </row>
    <row r="5516" spans="1:11" hidden="1" x14ac:dyDescent="0.35">
      <c r="A5516" t="s">
        <v>141</v>
      </c>
      <c r="B5516" t="s">
        <v>3512</v>
      </c>
      <c r="C5516" t="s">
        <v>11</v>
      </c>
      <c r="D5516" s="32">
        <v>8677.7279999999992</v>
      </c>
      <c r="E5516" s="32">
        <v>4146.4391219999998</v>
      </c>
      <c r="F5516" s="32">
        <v>12110.94066792</v>
      </c>
      <c r="G5516" s="32">
        <v>7462.6116815999994</v>
      </c>
      <c r="H5516" s="32">
        <v>4646.7016629600002</v>
      </c>
      <c r="I5516" s="32">
        <v>6665.2440567599997</v>
      </c>
      <c r="J5516" s="32">
        <v>5064.8327500799996</v>
      </c>
      <c r="K5516" s="32">
        <v>48774.499312799999</v>
      </c>
    </row>
    <row r="5517" spans="1:11" hidden="1" x14ac:dyDescent="0.35">
      <c r="A5517" t="s">
        <v>141</v>
      </c>
      <c r="B5517" t="s">
        <v>3512</v>
      </c>
      <c r="C5517" t="s">
        <v>12</v>
      </c>
      <c r="D5517" s="32">
        <v>8677.7279999999992</v>
      </c>
      <c r="E5517" s="32">
        <v>6075.2258799599995</v>
      </c>
      <c r="F5517" s="32">
        <v>12760.527956399999</v>
      </c>
      <c r="G5517" s="32">
        <v>10073.768837880001</v>
      </c>
      <c r="H5517" s="32">
        <v>5345.5769503199999</v>
      </c>
      <c r="I5517" s="32">
        <v>12635.098629599999</v>
      </c>
      <c r="J5517" s="32">
        <v>5488.3551250799992</v>
      </c>
      <c r="K5517" s="32">
        <v>61056.283498799996</v>
      </c>
    </row>
    <row r="5518" spans="1:11" hidden="1" x14ac:dyDescent="0.35">
      <c r="A5518" t="s">
        <v>141</v>
      </c>
      <c r="B5518" t="s">
        <v>3512</v>
      </c>
      <c r="C5518" t="s">
        <v>108</v>
      </c>
      <c r="D5518">
        <v>11171.328</v>
      </c>
      <c r="E5518">
        <v>8104.6192988399998</v>
      </c>
      <c r="F5518">
        <v>13177.426706399998</v>
      </c>
      <c r="G5518">
        <v>12684.925744799999</v>
      </c>
      <c r="H5518">
        <v>6984.435953279999</v>
      </c>
      <c r="I5518">
        <v>14471.976652799998</v>
      </c>
      <c r="J5518">
        <v>6676.1513125199999</v>
      </c>
      <c r="K5518">
        <v>73270.862671199982</v>
      </c>
    </row>
    <row r="5519" spans="1:11" hidden="1" x14ac:dyDescent="0.35">
      <c r="A5519" t="s">
        <v>141</v>
      </c>
      <c r="B5519" t="s">
        <v>3512</v>
      </c>
      <c r="C5519" t="s">
        <v>109</v>
      </c>
      <c r="D5519">
        <v>11171.328</v>
      </c>
      <c r="E5519">
        <v>9920.6020761599993</v>
      </c>
      <c r="F5519">
        <v>13919.9073276</v>
      </c>
      <c r="G5519">
        <v>15296.084023199997</v>
      </c>
      <c r="H5519">
        <v>7642.4380196399998</v>
      </c>
      <c r="I5519">
        <v>14471.976652799998</v>
      </c>
      <c r="J5519">
        <v>6262.0609795199989</v>
      </c>
      <c r="K5519">
        <v>78684.39720359999</v>
      </c>
    </row>
    <row r="5520" spans="1:11" hidden="1" x14ac:dyDescent="0.35">
      <c r="A5520" t="s">
        <v>141</v>
      </c>
      <c r="B5520" t="s">
        <v>3512</v>
      </c>
      <c r="C5520" t="s">
        <v>13</v>
      </c>
      <c r="D5520" s="32">
        <v>6583.1039999999994</v>
      </c>
      <c r="E5520" s="32">
        <v>5158.113338879999</v>
      </c>
      <c r="F5520" s="32">
        <v>13473.687581999997</v>
      </c>
      <c r="G5520" s="32">
        <v>9702.9090506399989</v>
      </c>
      <c r="H5520" s="32">
        <v>4254.3058993199993</v>
      </c>
      <c r="I5520" s="32">
        <v>0</v>
      </c>
      <c r="J5520" s="32">
        <v>5236.4097605999996</v>
      </c>
      <c r="K5520" s="32">
        <v>44408.528633999995</v>
      </c>
    </row>
    <row r="5521" spans="1:11" hidden="1" x14ac:dyDescent="0.35">
      <c r="A5521" t="s">
        <v>141</v>
      </c>
      <c r="B5521" t="s">
        <v>3512</v>
      </c>
      <c r="C5521" t="s">
        <v>14</v>
      </c>
      <c r="D5521" s="32">
        <v>8677.7279999999992</v>
      </c>
      <c r="E5521" s="32">
        <v>6419.7910292400002</v>
      </c>
      <c r="F5521" s="32">
        <v>14081.851685999998</v>
      </c>
      <c r="G5521" s="32">
        <v>12314.066954999998</v>
      </c>
      <c r="H5521" s="32">
        <v>5470.4262657599993</v>
      </c>
      <c r="I5521" s="32">
        <v>6665.2440567599997</v>
      </c>
      <c r="J5521" s="32">
        <v>6312.8544893999988</v>
      </c>
      <c r="K5521" s="32">
        <v>59941.962232799997</v>
      </c>
    </row>
    <row r="5522" spans="1:11" hidden="1" x14ac:dyDescent="0.35">
      <c r="A5522" t="s">
        <v>141</v>
      </c>
      <c r="B5522" t="s">
        <v>3512</v>
      </c>
      <c r="C5522" t="s">
        <v>15</v>
      </c>
      <c r="D5522" s="32">
        <v>8677.7279999999992</v>
      </c>
      <c r="E5522" s="32">
        <v>8130.5263066799989</v>
      </c>
      <c r="F5522" s="32">
        <v>14471.214857999999</v>
      </c>
      <c r="G5522" s="32">
        <v>14925.223363199999</v>
      </c>
      <c r="H5522" s="32">
        <v>6090.2938319999994</v>
      </c>
      <c r="I5522" s="32">
        <v>12635.098629599999</v>
      </c>
      <c r="J5522" s="32">
        <v>6562.2795723600002</v>
      </c>
      <c r="K5522" s="32">
        <v>71492.364811199994</v>
      </c>
    </row>
    <row r="5523" spans="1:11" hidden="1" x14ac:dyDescent="0.35">
      <c r="A5523" t="s">
        <v>141</v>
      </c>
      <c r="B5523" t="s">
        <v>3512</v>
      </c>
      <c r="C5523" t="s">
        <v>110</v>
      </c>
      <c r="D5523">
        <v>11171.328</v>
      </c>
      <c r="E5523">
        <v>9926.7561562799983</v>
      </c>
      <c r="F5523">
        <v>15277.354593599997</v>
      </c>
      <c r="G5523">
        <v>17536.380394799999</v>
      </c>
      <c r="H5523">
        <v>7644.667796759999</v>
      </c>
      <c r="I5523">
        <v>14471.976652799998</v>
      </c>
      <c r="J5523">
        <v>7411.5357715199998</v>
      </c>
      <c r="K5523">
        <v>83440.001609999992</v>
      </c>
    </row>
    <row r="5524" spans="1:11" hidden="1" x14ac:dyDescent="0.35">
      <c r="A5524" t="s">
        <v>141</v>
      </c>
      <c r="B5524" t="s">
        <v>3512</v>
      </c>
      <c r="C5524" t="s">
        <v>111</v>
      </c>
      <c r="D5524">
        <v>11171.328</v>
      </c>
      <c r="E5524">
        <v>12147.9695058</v>
      </c>
      <c r="F5524">
        <v>15236.794942799999</v>
      </c>
      <c r="G5524">
        <v>20147.537426399998</v>
      </c>
      <c r="H5524">
        <v>8449.500636599998</v>
      </c>
      <c r="I5524">
        <v>14471.976652799998</v>
      </c>
      <c r="J5524">
        <v>6699.4314374399992</v>
      </c>
      <c r="K5524">
        <v>88324.541344799989</v>
      </c>
    </row>
    <row r="5525" spans="1:11" hidden="1" x14ac:dyDescent="0.35">
      <c r="A5525" t="s">
        <v>177</v>
      </c>
      <c r="B5525" t="s">
        <v>4059</v>
      </c>
      <c r="C5525" t="s">
        <v>10</v>
      </c>
      <c r="D5525" s="32">
        <v>6520.7639999999992</v>
      </c>
      <c r="E5525" s="32">
        <v>3039.8907812399998</v>
      </c>
      <c r="F5525" s="32">
        <v>10299.521552639999</v>
      </c>
      <c r="G5525" s="32">
        <v>4627.0305253199995</v>
      </c>
      <c r="H5525" s="32">
        <v>3464.20225596</v>
      </c>
      <c r="I5525" s="32">
        <v>0</v>
      </c>
      <c r="J5525" s="32">
        <v>4462.6004217599993</v>
      </c>
      <c r="K5525" s="32">
        <v>32414.008414799999</v>
      </c>
    </row>
    <row r="5526" spans="1:11" hidden="1" x14ac:dyDescent="0.35">
      <c r="A5526" t="s">
        <v>177</v>
      </c>
      <c r="B5526" t="s">
        <v>4059</v>
      </c>
      <c r="C5526" t="s">
        <v>11</v>
      </c>
      <c r="D5526" s="32">
        <v>9874.655999999999</v>
      </c>
      <c r="E5526" s="32">
        <v>4480.0604842800003</v>
      </c>
      <c r="F5526" s="32">
        <v>10968.738959039998</v>
      </c>
      <c r="G5526" s="32">
        <v>7126.6780040399999</v>
      </c>
      <c r="H5526" s="32">
        <v>5201.2799237999998</v>
      </c>
      <c r="I5526" s="32">
        <v>8480.8151407199985</v>
      </c>
      <c r="J5526" s="32">
        <v>5211.7050420000005</v>
      </c>
      <c r="K5526" s="32">
        <v>51343.935922799996</v>
      </c>
    </row>
    <row r="5527" spans="1:11" hidden="1" x14ac:dyDescent="0.35">
      <c r="A5527" t="s">
        <v>177</v>
      </c>
      <c r="B5527" t="s">
        <v>4059</v>
      </c>
      <c r="C5527" t="s">
        <v>12</v>
      </c>
      <c r="D5527" s="32">
        <v>9874.655999999999</v>
      </c>
      <c r="E5527" s="32">
        <v>6564.0374356799994</v>
      </c>
      <c r="F5527" s="32">
        <v>11738.201204999998</v>
      </c>
      <c r="G5527" s="32">
        <v>9626.3256074399978</v>
      </c>
      <c r="H5527" s="32">
        <v>5956.3865145599993</v>
      </c>
      <c r="I5527" s="32">
        <v>14574.636918</v>
      </c>
      <c r="J5527" s="32">
        <v>5334.4897813199996</v>
      </c>
      <c r="K5527" s="32">
        <v>63668.730968399992</v>
      </c>
    </row>
    <row r="5528" spans="1:11" hidden="1" x14ac:dyDescent="0.35">
      <c r="A5528" t="s">
        <v>177</v>
      </c>
      <c r="B5528" t="s">
        <v>4059</v>
      </c>
      <c r="C5528" t="s">
        <v>108</v>
      </c>
      <c r="D5528">
        <v>12430.596</v>
      </c>
      <c r="E5528">
        <v>8756.7153982799973</v>
      </c>
      <c r="F5528">
        <v>12809.023489199999</v>
      </c>
      <c r="G5528">
        <v>12125.973210839999</v>
      </c>
      <c r="H5528">
        <v>7676.9983181999987</v>
      </c>
      <c r="I5528">
        <v>16449.6595404</v>
      </c>
      <c r="J5528">
        <v>6569.5804591199994</v>
      </c>
      <c r="K5528">
        <v>76818.549782400005</v>
      </c>
    </row>
    <row r="5529" spans="1:11" hidden="1" x14ac:dyDescent="0.35">
      <c r="A5529" t="s">
        <v>177</v>
      </c>
      <c r="B5529" t="s">
        <v>4059</v>
      </c>
      <c r="C5529" t="s">
        <v>109</v>
      </c>
      <c r="D5529">
        <v>12430.596</v>
      </c>
      <c r="E5529">
        <v>10718.81203908</v>
      </c>
      <c r="F5529">
        <v>13119.0315816</v>
      </c>
      <c r="G5529">
        <v>14625.621063599998</v>
      </c>
      <c r="H5529">
        <v>8387.9436269999987</v>
      </c>
      <c r="I5529">
        <v>16449.6595404</v>
      </c>
      <c r="J5529">
        <v>5794.7708126400003</v>
      </c>
      <c r="K5529">
        <v>81526.437905999992</v>
      </c>
    </row>
    <row r="5530" spans="1:11" hidden="1" x14ac:dyDescent="0.35">
      <c r="A5530" t="s">
        <v>177</v>
      </c>
      <c r="B5530" t="s">
        <v>4059</v>
      </c>
      <c r="C5530" t="s">
        <v>13</v>
      </c>
      <c r="D5530" s="32">
        <v>7630.4159999999993</v>
      </c>
      <c r="E5530" s="32">
        <v>5573.1340340399993</v>
      </c>
      <c r="F5530" s="32">
        <v>12451.751453039999</v>
      </c>
      <c r="G5530" s="32">
        <v>9254.0610506399989</v>
      </c>
      <c r="H5530" s="32">
        <v>4784.1665995200001</v>
      </c>
      <c r="I5530" s="32">
        <v>0</v>
      </c>
      <c r="J5530" s="32">
        <v>5410.1988436799993</v>
      </c>
      <c r="K5530" s="32">
        <v>45103.726858799993</v>
      </c>
    </row>
    <row r="5531" spans="1:11" hidden="1" x14ac:dyDescent="0.35">
      <c r="A5531" t="s">
        <v>177</v>
      </c>
      <c r="B5531" t="s">
        <v>4059</v>
      </c>
      <c r="C5531" t="s">
        <v>14</v>
      </c>
      <c r="D5531" s="32">
        <v>9874.655999999999</v>
      </c>
      <c r="E5531" s="32">
        <v>6936.3256816799985</v>
      </c>
      <c r="F5531" s="32">
        <v>13180.4327412</v>
      </c>
      <c r="G5531" s="32">
        <v>11753.708529359999</v>
      </c>
      <c r="H5531" s="32">
        <v>6091.2819209999998</v>
      </c>
      <c r="I5531" s="32">
        <v>8480.8151407199985</v>
      </c>
      <c r="J5531" s="32">
        <v>6568.6476033599993</v>
      </c>
      <c r="K5531" s="32">
        <v>62885.865248399998</v>
      </c>
    </row>
    <row r="5532" spans="1:11" hidden="1" x14ac:dyDescent="0.35">
      <c r="A5532" t="s">
        <v>177</v>
      </c>
      <c r="B5532" t="s">
        <v>4059</v>
      </c>
      <c r="C5532" t="s">
        <v>15</v>
      </c>
      <c r="D5532" s="32">
        <v>9874.655999999999</v>
      </c>
      <c r="E5532" s="32">
        <v>8784.7066816799997</v>
      </c>
      <c r="F5532" s="32">
        <v>14307.1147824</v>
      </c>
      <c r="G5532" s="32">
        <v>14253.356506799997</v>
      </c>
      <c r="H5532" s="32">
        <v>6761.0233574399999</v>
      </c>
      <c r="I5532" s="32">
        <v>14574.636918</v>
      </c>
      <c r="J5532" s="32">
        <v>6726.0476251199989</v>
      </c>
      <c r="K5532" s="32">
        <v>75281.540873999998</v>
      </c>
    </row>
    <row r="5533" spans="1:11" hidden="1" x14ac:dyDescent="0.35">
      <c r="A5533" t="s">
        <v>177</v>
      </c>
      <c r="B5533" t="s">
        <v>4059</v>
      </c>
      <c r="C5533" t="s">
        <v>110</v>
      </c>
      <c r="D5533">
        <v>12430.596</v>
      </c>
      <c r="E5533">
        <v>10725.459976679998</v>
      </c>
      <c r="F5533">
        <v>14595.768931199998</v>
      </c>
      <c r="G5533">
        <v>16753.004733599999</v>
      </c>
      <c r="H5533">
        <v>8390.3521952399988</v>
      </c>
      <c r="I5533">
        <v>16449.6595404</v>
      </c>
      <c r="J5533">
        <v>7166.6808339600002</v>
      </c>
      <c r="K5533">
        <v>86511.525826799989</v>
      </c>
    </row>
    <row r="5534" spans="1:11" hidden="1" x14ac:dyDescent="0.35">
      <c r="A5534" t="s">
        <v>177</v>
      </c>
      <c r="B5534" t="s">
        <v>4059</v>
      </c>
      <c r="C5534" t="s">
        <v>111</v>
      </c>
      <c r="D5534">
        <v>12430.596</v>
      </c>
      <c r="E5534">
        <v>13125.391508399998</v>
      </c>
      <c r="F5534">
        <v>14683.446400799998</v>
      </c>
      <c r="G5534">
        <v>19252.6517136</v>
      </c>
      <c r="H5534">
        <v>9259.9419568799985</v>
      </c>
      <c r="I5534">
        <v>16449.6595404</v>
      </c>
      <c r="J5534">
        <v>6339.5963545199993</v>
      </c>
      <c r="K5534">
        <v>91541.285344799995</v>
      </c>
    </row>
    <row r="5535" spans="1:11" hidden="1" x14ac:dyDescent="0.35">
      <c r="A5535" t="s">
        <v>329</v>
      </c>
      <c r="B5535" t="s">
        <v>4217</v>
      </c>
      <c r="C5535" t="s">
        <v>10</v>
      </c>
      <c r="D5535" s="32">
        <v>10784.82</v>
      </c>
      <c r="E5535" s="32">
        <v>3869.9324209199995</v>
      </c>
      <c r="F5535" s="32">
        <v>10456.42173228</v>
      </c>
      <c r="G5535" s="32">
        <v>5353.4890184400001</v>
      </c>
      <c r="H5535" s="32">
        <v>5309.9944004399995</v>
      </c>
      <c r="I5535" s="32">
        <v>0</v>
      </c>
      <c r="J5535" s="32">
        <v>6699.906218879999</v>
      </c>
      <c r="K5535" s="32">
        <v>42474.564788399999</v>
      </c>
    </row>
    <row r="5536" spans="1:11" hidden="1" x14ac:dyDescent="0.35">
      <c r="A5536" t="s">
        <v>329</v>
      </c>
      <c r="B5536" t="s">
        <v>4217</v>
      </c>
      <c r="C5536" t="s">
        <v>11</v>
      </c>
      <c r="D5536" s="32">
        <v>12580.212</v>
      </c>
      <c r="E5536" s="32">
        <v>5703.3398516399993</v>
      </c>
      <c r="F5536" s="32">
        <v>11805.530150519999</v>
      </c>
      <c r="G5536" s="32">
        <v>8044.5569530799994</v>
      </c>
      <c r="H5536" s="32">
        <v>6624.8517265199989</v>
      </c>
      <c r="I5536" s="32">
        <v>10438.48601556</v>
      </c>
      <c r="J5536" s="32">
        <v>7941.5155411199985</v>
      </c>
      <c r="K5536" s="32">
        <v>63138.494357999989</v>
      </c>
    </row>
    <row r="5537" spans="1:11" hidden="1" x14ac:dyDescent="0.35">
      <c r="A5537" t="s">
        <v>329</v>
      </c>
      <c r="B5537" t="s">
        <v>4217</v>
      </c>
      <c r="C5537" t="s">
        <v>12</v>
      </c>
      <c r="D5537" s="32">
        <v>12580.212</v>
      </c>
      <c r="E5537" s="32">
        <v>8356.3452265199994</v>
      </c>
      <c r="F5537" s="32">
        <v>12777.106655999998</v>
      </c>
      <c r="G5537" s="32">
        <v>10735.626757919999</v>
      </c>
      <c r="H5537" s="32">
        <v>7586.1402617999993</v>
      </c>
      <c r="I5537" s="32">
        <v>19861.711019999999</v>
      </c>
      <c r="J5537" s="32">
        <v>10174.935062639999</v>
      </c>
      <c r="K5537" s="32">
        <v>82072.077483599991</v>
      </c>
    </row>
    <row r="5538" spans="1:11" hidden="1" x14ac:dyDescent="0.35">
      <c r="A5538" t="s">
        <v>329</v>
      </c>
      <c r="B5538" t="s">
        <v>4217</v>
      </c>
      <c r="C5538" t="s">
        <v>108</v>
      </c>
      <c r="D5538">
        <v>16794.395999999997</v>
      </c>
      <c r="E5538">
        <v>11147.733556799998</v>
      </c>
      <c r="F5538">
        <v>13491.678905999997</v>
      </c>
      <c r="G5538">
        <v>13426.695689999999</v>
      </c>
      <c r="H5538">
        <v>10124.535790919999</v>
      </c>
      <c r="I5538">
        <v>22761.163121999998</v>
      </c>
      <c r="J5538">
        <v>13765.767937199998</v>
      </c>
      <c r="K5538">
        <v>101511.97237439999</v>
      </c>
    </row>
    <row r="5539" spans="1:11" hidden="1" x14ac:dyDescent="0.35">
      <c r="A5539" t="s">
        <v>329</v>
      </c>
      <c r="B5539" t="s">
        <v>4217</v>
      </c>
      <c r="C5539" t="s">
        <v>109</v>
      </c>
      <c r="D5539">
        <v>16794.395999999997</v>
      </c>
      <c r="E5539">
        <v>13645.578910799999</v>
      </c>
      <c r="F5539">
        <v>13935.996034799997</v>
      </c>
      <c r="G5539">
        <v>16117.763873999998</v>
      </c>
      <c r="H5539">
        <v>11029.604244</v>
      </c>
      <c r="I5539">
        <v>22761.163121999998</v>
      </c>
      <c r="J5539">
        <v>14070.388606799999</v>
      </c>
      <c r="K5539">
        <v>108354.89453279998</v>
      </c>
    </row>
    <row r="5540" spans="1:11" hidden="1" x14ac:dyDescent="0.35">
      <c r="A5540" t="s">
        <v>329</v>
      </c>
      <c r="B5540" t="s">
        <v>4217</v>
      </c>
      <c r="C5540" t="s">
        <v>13</v>
      </c>
      <c r="D5540" s="32">
        <v>11034.179999999998</v>
      </c>
      <c r="E5540" s="32">
        <v>7094.8756270800004</v>
      </c>
      <c r="F5540" s="32">
        <v>13212.8607624</v>
      </c>
      <c r="G5540" s="32">
        <v>10706.977912199998</v>
      </c>
      <c r="H5540" s="32">
        <v>6568.8720273599993</v>
      </c>
      <c r="I5540" s="32">
        <v>0</v>
      </c>
      <c r="J5540" s="32">
        <v>8106.0591034799991</v>
      </c>
      <c r="K5540" s="32">
        <v>56723.823063600001</v>
      </c>
    </row>
    <row r="5541" spans="1:11" hidden="1" x14ac:dyDescent="0.35">
      <c r="A5541" t="s">
        <v>329</v>
      </c>
      <c r="B5541" t="s">
        <v>4217</v>
      </c>
      <c r="C5541" t="s">
        <v>14</v>
      </c>
      <c r="D5541" s="32">
        <v>12580.212</v>
      </c>
      <c r="E5541" s="32">
        <v>8830.2874454399989</v>
      </c>
      <c r="F5541" s="32">
        <v>14140.256785199999</v>
      </c>
      <c r="G5541" s="32">
        <v>13398.046719600001</v>
      </c>
      <c r="H5541" s="32">
        <v>7757.8682597999996</v>
      </c>
      <c r="I5541" s="32">
        <v>10438.48601556</v>
      </c>
      <c r="J5541" s="32">
        <v>9917.2628963999978</v>
      </c>
      <c r="K5541" s="32">
        <v>77062.41887519999</v>
      </c>
    </row>
    <row r="5542" spans="1:11" hidden="1" x14ac:dyDescent="0.35">
      <c r="A5542" t="s">
        <v>329</v>
      </c>
      <c r="B5542" t="s">
        <v>4217</v>
      </c>
      <c r="C5542" t="s">
        <v>15</v>
      </c>
      <c r="D5542" s="32">
        <v>12580.212</v>
      </c>
      <c r="E5542" s="32">
        <v>11183.36909568</v>
      </c>
      <c r="F5542" s="32">
        <v>14823.927097199999</v>
      </c>
      <c r="G5542" s="32">
        <v>16089.1136568</v>
      </c>
      <c r="H5542" s="32">
        <v>8610.4827147600008</v>
      </c>
      <c r="I5542" s="32">
        <v>19861.711019999999</v>
      </c>
      <c r="J5542" s="32">
        <v>11093.30562492</v>
      </c>
      <c r="K5542" s="32">
        <v>94242.123453599983</v>
      </c>
    </row>
    <row r="5543" spans="1:11" hidden="1" x14ac:dyDescent="0.35">
      <c r="A5543" t="s">
        <v>329</v>
      </c>
      <c r="B5543" t="s">
        <v>4217</v>
      </c>
      <c r="C5543" t="s">
        <v>110</v>
      </c>
      <c r="D5543">
        <v>16794.395999999997</v>
      </c>
      <c r="E5543">
        <v>13654.043435999998</v>
      </c>
      <c r="F5543">
        <v>15245.238272399998</v>
      </c>
      <c r="G5543">
        <v>18780.184334399997</v>
      </c>
      <c r="H5543">
        <v>11032.67024988</v>
      </c>
      <c r="I5543">
        <v>22761.163121999998</v>
      </c>
      <c r="J5543">
        <v>13462.632206399998</v>
      </c>
      <c r="K5543">
        <v>111730.3262496</v>
      </c>
    </row>
    <row r="5544" spans="1:11" hidden="1" x14ac:dyDescent="0.35">
      <c r="A5544" t="s">
        <v>329</v>
      </c>
      <c r="B5544" t="s">
        <v>4217</v>
      </c>
      <c r="C5544" t="s">
        <v>111</v>
      </c>
      <c r="D5544">
        <v>16794.395999999997</v>
      </c>
      <c r="E5544">
        <v>16709.276964000001</v>
      </c>
      <c r="F5544">
        <v>16080.6316764</v>
      </c>
      <c r="G5544">
        <v>21471.253765199996</v>
      </c>
      <c r="H5544">
        <v>12139.701351599997</v>
      </c>
      <c r="I5544">
        <v>22761.163121999998</v>
      </c>
      <c r="J5544">
        <v>13729.166876399999</v>
      </c>
      <c r="K5544">
        <v>119685.59224919998</v>
      </c>
    </row>
    <row r="5545" spans="1:11" hidden="1" x14ac:dyDescent="0.35">
      <c r="A5545" t="s">
        <v>127</v>
      </c>
      <c r="B5545" t="s">
        <v>4439</v>
      </c>
      <c r="C5545" t="s">
        <v>10</v>
      </c>
      <c r="D5545" s="32">
        <v>8602.92</v>
      </c>
      <c r="E5545" s="32">
        <v>3377.6240899199993</v>
      </c>
      <c r="F5545" s="32">
        <v>11442.784787039998</v>
      </c>
      <c r="G5545" s="32">
        <v>5412.6495537599994</v>
      </c>
      <c r="H5545" s="32">
        <v>4341.0237069599998</v>
      </c>
      <c r="I5545" s="32">
        <v>0</v>
      </c>
      <c r="J5545" s="32">
        <v>6544.5554376</v>
      </c>
      <c r="K5545" s="32">
        <v>39721.556827199995</v>
      </c>
    </row>
    <row r="5546" spans="1:11" hidden="1" x14ac:dyDescent="0.35">
      <c r="A5546" t="s">
        <v>127</v>
      </c>
      <c r="B5546" t="s">
        <v>4439</v>
      </c>
      <c r="C5546" t="s">
        <v>11</v>
      </c>
      <c r="D5546" s="32">
        <v>11345.88</v>
      </c>
      <c r="E5546" s="32">
        <v>4977.7972577999999</v>
      </c>
      <c r="F5546" s="32">
        <v>12176.236331999999</v>
      </c>
      <c r="G5546" s="32">
        <v>8176.1079431999988</v>
      </c>
      <c r="H5546" s="32">
        <v>5914.7122245599994</v>
      </c>
      <c r="I5546" s="32">
        <v>9282.9122520000001</v>
      </c>
      <c r="J5546" s="32">
        <v>7922.6994589199994</v>
      </c>
      <c r="K5546" s="32">
        <v>59796.345967199988</v>
      </c>
    </row>
    <row r="5547" spans="1:11" hidden="1" x14ac:dyDescent="0.35">
      <c r="A5547" t="s">
        <v>127</v>
      </c>
      <c r="B5547" t="s">
        <v>4439</v>
      </c>
      <c r="C5547" t="s">
        <v>12</v>
      </c>
      <c r="D5547" s="32">
        <v>11345.88</v>
      </c>
      <c r="E5547" s="32">
        <v>7293.3050938799997</v>
      </c>
      <c r="F5547" s="32">
        <v>13522.781578799997</v>
      </c>
      <c r="G5547" s="32">
        <v>10939.56583392</v>
      </c>
      <c r="H5547" s="32">
        <v>6753.7117481999985</v>
      </c>
      <c r="I5547" s="32">
        <v>15568.216825199997</v>
      </c>
      <c r="J5547" s="32">
        <v>9066.1073221199986</v>
      </c>
      <c r="K5547" s="32">
        <v>74489.567280000003</v>
      </c>
    </row>
    <row r="5548" spans="1:11" hidden="1" x14ac:dyDescent="0.35">
      <c r="A5548" t="s">
        <v>127</v>
      </c>
      <c r="B5548" t="s">
        <v>4439</v>
      </c>
      <c r="C5548" t="s">
        <v>108</v>
      </c>
      <c r="D5548">
        <v>15447.851999999999</v>
      </c>
      <c r="E5548">
        <v>9729.5906953199992</v>
      </c>
      <c r="F5548">
        <v>14082.425214000001</v>
      </c>
      <c r="G5548">
        <v>13703.023973999998</v>
      </c>
      <c r="H5548">
        <v>9122.7802420799981</v>
      </c>
      <c r="I5548">
        <v>17502.155734799999</v>
      </c>
      <c r="J5548">
        <v>12192.65693736</v>
      </c>
      <c r="K5548">
        <v>91780.485171599998</v>
      </c>
    </row>
    <row r="5549" spans="1:11" hidden="1" x14ac:dyDescent="0.35">
      <c r="A5549" t="s">
        <v>127</v>
      </c>
      <c r="B5549" t="s">
        <v>4439</v>
      </c>
      <c r="C5549" t="s">
        <v>109</v>
      </c>
      <c r="D5549">
        <v>15447.851999999999</v>
      </c>
      <c r="E5549">
        <v>11909.676476639999</v>
      </c>
      <c r="F5549">
        <v>14374.382136</v>
      </c>
      <c r="G5549">
        <v>16466.482612799999</v>
      </c>
      <c r="H5549">
        <v>9912.7114529999999</v>
      </c>
      <c r="I5549">
        <v>17502.155734799999</v>
      </c>
      <c r="J5549">
        <v>12289.624812479999</v>
      </c>
      <c r="K5549">
        <v>97902.887843999997</v>
      </c>
    </row>
    <row r="5550" spans="1:11" hidden="1" x14ac:dyDescent="0.35">
      <c r="A5550" t="s">
        <v>127</v>
      </c>
      <c r="B5550" t="s">
        <v>4439</v>
      </c>
      <c r="C5550" t="s">
        <v>13</v>
      </c>
      <c r="D5550" s="32">
        <v>8665.26</v>
      </c>
      <c r="E5550" s="32">
        <v>6192.31162116</v>
      </c>
      <c r="F5550" s="32">
        <v>13616.730452399999</v>
      </c>
      <c r="G5550" s="32">
        <v>10825.299107519999</v>
      </c>
      <c r="H5550" s="32">
        <v>5383.4840341199988</v>
      </c>
      <c r="I5550" s="32">
        <v>0</v>
      </c>
      <c r="J5550" s="32">
        <v>7422.8836463999987</v>
      </c>
      <c r="K5550" s="32">
        <v>52105.970108400004</v>
      </c>
    </row>
    <row r="5551" spans="1:11" hidden="1" x14ac:dyDescent="0.35">
      <c r="A5551" t="s">
        <v>127</v>
      </c>
      <c r="B5551" t="s">
        <v>4439</v>
      </c>
      <c r="C5551" t="s">
        <v>14</v>
      </c>
      <c r="D5551" s="32">
        <v>11345.88</v>
      </c>
      <c r="E5551" s="32">
        <v>7706.9551818</v>
      </c>
      <c r="F5551" s="32">
        <v>14999.743352399997</v>
      </c>
      <c r="G5551" s="32">
        <v>13588.757247599999</v>
      </c>
      <c r="H5551" s="32">
        <v>6903.5941893600002</v>
      </c>
      <c r="I5551" s="32">
        <v>9282.9122520000001</v>
      </c>
      <c r="J5551" s="32">
        <v>9689.7994473599992</v>
      </c>
      <c r="K5551" s="32">
        <v>73517.640548399984</v>
      </c>
    </row>
    <row r="5552" spans="1:11" hidden="1" x14ac:dyDescent="0.35">
      <c r="A5552" t="s">
        <v>127</v>
      </c>
      <c r="B5552" t="s">
        <v>4439</v>
      </c>
      <c r="C5552" t="s">
        <v>15</v>
      </c>
      <c r="D5552" s="32">
        <v>11345.88</v>
      </c>
      <c r="E5552" s="32">
        <v>9760.6922459999987</v>
      </c>
      <c r="F5552" s="32">
        <v>15525.688477199998</v>
      </c>
      <c r="G5552" s="32">
        <v>16352.215886399998</v>
      </c>
      <c r="H5552" s="32">
        <v>7647.743652359999</v>
      </c>
      <c r="I5552" s="32">
        <v>15568.216825199997</v>
      </c>
      <c r="J5552" s="32">
        <v>10103.26014636</v>
      </c>
      <c r="K5552" s="32">
        <v>86303.696734799989</v>
      </c>
    </row>
    <row r="5553" spans="1:11" hidden="1" x14ac:dyDescent="0.35">
      <c r="A5553" t="s">
        <v>127</v>
      </c>
      <c r="B5553" t="s">
        <v>4439</v>
      </c>
      <c r="C5553" t="s">
        <v>110</v>
      </c>
      <c r="D5553">
        <v>15447.851999999999</v>
      </c>
      <c r="E5553">
        <v>11917.063392599999</v>
      </c>
      <c r="F5553">
        <v>15794.8688568</v>
      </c>
      <c r="G5553">
        <v>19115.673278399998</v>
      </c>
      <c r="H5553">
        <v>9915.3885819599982</v>
      </c>
      <c r="I5553">
        <v>17502.155734799999</v>
      </c>
      <c r="J5553">
        <v>11794.403083919999</v>
      </c>
      <c r="K5553">
        <v>101487.40792079999</v>
      </c>
    </row>
    <row r="5554" spans="1:11" hidden="1" x14ac:dyDescent="0.35">
      <c r="A5554" t="s">
        <v>127</v>
      </c>
      <c r="B5554" t="s">
        <v>4439</v>
      </c>
      <c r="C5554" t="s">
        <v>111</v>
      </c>
      <c r="D5554">
        <v>15447.851999999999</v>
      </c>
      <c r="E5554">
        <v>14583.630086399999</v>
      </c>
      <c r="F5554">
        <v>15853.560719999998</v>
      </c>
      <c r="G5554">
        <v>21879.131917199997</v>
      </c>
      <c r="H5554">
        <v>10881.59000796</v>
      </c>
      <c r="I5554">
        <v>17502.155734799999</v>
      </c>
      <c r="J5554">
        <v>11790.085166159997</v>
      </c>
      <c r="K5554">
        <v>107938.00825080001</v>
      </c>
    </row>
    <row r="5555" spans="1:11" hidden="1" x14ac:dyDescent="0.35">
      <c r="A5555" t="s">
        <v>343</v>
      </c>
      <c r="B5555" t="s">
        <v>849</v>
      </c>
      <c r="C5555" t="s">
        <v>10</v>
      </c>
      <c r="D5555" s="32">
        <v>10535.46</v>
      </c>
      <c r="E5555" s="32">
        <v>3514.2001827599997</v>
      </c>
      <c r="F5555" s="32">
        <v>11456.731367159997</v>
      </c>
      <c r="G5555" s="32">
        <v>5195.3947784399998</v>
      </c>
      <c r="H5555" s="32">
        <v>5090.7458672399998</v>
      </c>
      <c r="I5555" s="32">
        <v>0</v>
      </c>
      <c r="J5555" s="32">
        <v>6330.3591873599989</v>
      </c>
      <c r="K5555" s="32">
        <v>42122.891133599995</v>
      </c>
    </row>
    <row r="5556" spans="1:11" hidden="1" x14ac:dyDescent="0.35">
      <c r="A5556" t="s">
        <v>343</v>
      </c>
      <c r="B5556" t="s">
        <v>849</v>
      </c>
      <c r="C5556" t="s">
        <v>11</v>
      </c>
      <c r="D5556" s="32">
        <v>15834.359999999999</v>
      </c>
      <c r="E5556" s="32">
        <v>5179.07703408</v>
      </c>
      <c r="F5556" s="32">
        <v>12102.38113656</v>
      </c>
      <c r="G5556" s="32">
        <v>7795.2273749999995</v>
      </c>
      <c r="H5556" s="32">
        <v>7613.9970154800003</v>
      </c>
      <c r="I5556" s="32">
        <v>8993.6552754000004</v>
      </c>
      <c r="J5556" s="32">
        <v>6836.5512597599991</v>
      </c>
      <c r="K5556" s="32">
        <v>64355.25021839999</v>
      </c>
    </row>
    <row r="5557" spans="1:11" hidden="1" x14ac:dyDescent="0.35">
      <c r="A5557" t="s">
        <v>343</v>
      </c>
      <c r="B5557" t="s">
        <v>849</v>
      </c>
      <c r="C5557" t="s">
        <v>12</v>
      </c>
      <c r="D5557" s="32">
        <v>15834.359999999999</v>
      </c>
      <c r="E5557" s="32">
        <v>7588.2131914799993</v>
      </c>
      <c r="F5557" s="32">
        <v>13599.352554000001</v>
      </c>
      <c r="G5557" s="32">
        <v>10395.059597519999</v>
      </c>
      <c r="H5557" s="32">
        <v>8486.9220917999992</v>
      </c>
      <c r="I5557" s="32">
        <v>13780.623559199998</v>
      </c>
      <c r="J5557" s="32">
        <v>7352.2397090399991</v>
      </c>
      <c r="K5557" s="32">
        <v>77036.770952399995</v>
      </c>
    </row>
    <row r="5558" spans="1:11" hidden="1" x14ac:dyDescent="0.35">
      <c r="A5558" t="s">
        <v>343</v>
      </c>
      <c r="B5558" t="s">
        <v>849</v>
      </c>
      <c r="C5558" t="s">
        <v>108</v>
      </c>
      <c r="D5558">
        <v>22666.823999999997</v>
      </c>
      <c r="E5558">
        <v>10123.01145324</v>
      </c>
      <c r="F5558">
        <v>14354.890911599998</v>
      </c>
      <c r="G5558">
        <v>12994.891445999996</v>
      </c>
      <c r="H5558">
        <v>11881.050447359999</v>
      </c>
      <c r="I5558">
        <v>15253.538219999999</v>
      </c>
      <c r="J5558">
        <v>12791.356333199998</v>
      </c>
      <c r="K5558">
        <v>100065.562188</v>
      </c>
    </row>
    <row r="5559" spans="1:11" hidden="1" x14ac:dyDescent="0.35">
      <c r="A5559" t="s">
        <v>343</v>
      </c>
      <c r="B5559" t="s">
        <v>849</v>
      </c>
      <c r="C5559" t="s">
        <v>109</v>
      </c>
      <c r="D5559">
        <v>22666.823999999997</v>
      </c>
      <c r="E5559">
        <v>12391.2507324</v>
      </c>
      <c r="F5559">
        <v>14833.990019999999</v>
      </c>
      <c r="G5559">
        <v>15594.723793199999</v>
      </c>
      <c r="H5559">
        <v>12702.922055999998</v>
      </c>
      <c r="I5559">
        <v>15253.538219999999</v>
      </c>
      <c r="J5559">
        <v>12904.063312799999</v>
      </c>
      <c r="K5559">
        <v>106347.3158748</v>
      </c>
    </row>
    <row r="5560" spans="1:11" hidden="1" x14ac:dyDescent="0.35">
      <c r="A5560" t="s">
        <v>343</v>
      </c>
      <c r="B5560" t="s">
        <v>849</v>
      </c>
      <c r="C5560" t="s">
        <v>13</v>
      </c>
      <c r="D5560" s="32">
        <v>12019.151999999998</v>
      </c>
      <c r="E5560" s="32">
        <v>6442.7012286000008</v>
      </c>
      <c r="F5560" s="32">
        <v>13732.364918399997</v>
      </c>
      <c r="G5560" s="32">
        <v>10390.789681559998</v>
      </c>
      <c r="H5560" s="32">
        <v>6689.4579101999998</v>
      </c>
      <c r="I5560" s="32">
        <v>0</v>
      </c>
      <c r="J5560" s="32">
        <v>7068.3089373599987</v>
      </c>
      <c r="K5560" s="32">
        <v>56342.776047599997</v>
      </c>
    </row>
    <row r="5561" spans="1:11" hidden="1" x14ac:dyDescent="0.35">
      <c r="A5561" t="s">
        <v>343</v>
      </c>
      <c r="B5561" t="s">
        <v>849</v>
      </c>
      <c r="C5561" t="s">
        <v>14</v>
      </c>
      <c r="D5561" s="32">
        <v>15834.359999999999</v>
      </c>
      <c r="E5561" s="32">
        <v>8018.5898494799994</v>
      </c>
      <c r="F5561" s="32">
        <v>15277.388257199998</v>
      </c>
      <c r="G5561" s="32">
        <v>12990.621155999997</v>
      </c>
      <c r="H5561" s="32">
        <v>8642.8642303199995</v>
      </c>
      <c r="I5561" s="32">
        <v>8993.6552754000004</v>
      </c>
      <c r="J5561" s="32">
        <v>8938.1679375599997</v>
      </c>
      <c r="K5561" s="32">
        <v>78695.648326800001</v>
      </c>
    </row>
    <row r="5562" spans="1:11" hidden="1" x14ac:dyDescent="0.35">
      <c r="A5562" t="s">
        <v>343</v>
      </c>
      <c r="B5562" t="s">
        <v>849</v>
      </c>
      <c r="C5562" t="s">
        <v>15</v>
      </c>
      <c r="D5562" s="32">
        <v>15834.359999999999</v>
      </c>
      <c r="E5562" s="32">
        <v>10155.370900439999</v>
      </c>
      <c r="F5562" s="32">
        <v>15996.507586799999</v>
      </c>
      <c r="G5562" s="32">
        <v>15590.454749999999</v>
      </c>
      <c r="H5562" s="32">
        <v>9417.1045879199992</v>
      </c>
      <c r="I5562" s="32">
        <v>13780.623559199998</v>
      </c>
      <c r="J5562" s="32">
        <v>8537.0733749999999</v>
      </c>
      <c r="K5562" s="32">
        <v>89311.498250400007</v>
      </c>
    </row>
    <row r="5563" spans="1:11" hidden="1" x14ac:dyDescent="0.35">
      <c r="A5563" t="s">
        <v>343</v>
      </c>
      <c r="B5563" t="s">
        <v>849</v>
      </c>
      <c r="C5563" t="s">
        <v>110</v>
      </c>
      <c r="D5563">
        <v>22666.823999999997</v>
      </c>
      <c r="E5563">
        <v>12398.935882919999</v>
      </c>
      <c r="F5563">
        <v>16450.708099200001</v>
      </c>
      <c r="G5563">
        <v>18190.287097199998</v>
      </c>
      <c r="H5563">
        <v>12705.707407199998</v>
      </c>
      <c r="I5563">
        <v>15253.538219999999</v>
      </c>
      <c r="J5563">
        <v>11899.521165959999</v>
      </c>
      <c r="K5563">
        <v>109565.52112440001</v>
      </c>
    </row>
    <row r="5564" spans="1:11" hidden="1" x14ac:dyDescent="0.35">
      <c r="A5564" t="s">
        <v>343</v>
      </c>
      <c r="B5564" t="s">
        <v>849</v>
      </c>
      <c r="C5564" t="s">
        <v>111</v>
      </c>
      <c r="D5564">
        <v>22666.823999999997</v>
      </c>
      <c r="E5564">
        <v>15173.326588800001</v>
      </c>
      <c r="F5564">
        <v>16685.410718399999</v>
      </c>
      <c r="G5564">
        <v>20790.119444399999</v>
      </c>
      <c r="H5564">
        <v>13710.978557999999</v>
      </c>
      <c r="I5564">
        <v>15253.538219999999</v>
      </c>
      <c r="J5564">
        <v>11788.534271639999</v>
      </c>
      <c r="K5564">
        <v>116068.72768679998</v>
      </c>
    </row>
    <row r="5565" spans="1:11" hidden="1" x14ac:dyDescent="0.35">
      <c r="A5565" t="s">
        <v>102</v>
      </c>
      <c r="B5565" t="s">
        <v>4282</v>
      </c>
      <c r="C5565" t="s">
        <v>10</v>
      </c>
      <c r="D5565" s="32">
        <v>8116.6679999999997</v>
      </c>
      <c r="E5565" s="32">
        <v>3029.1114471599999</v>
      </c>
      <c r="F5565" s="32">
        <v>10482.6125118</v>
      </c>
      <c r="G5565" s="32">
        <v>5213.1615537599992</v>
      </c>
      <c r="H5565" s="32">
        <v>4038.5556375599999</v>
      </c>
      <c r="I5565" s="32">
        <v>0</v>
      </c>
      <c r="J5565" s="32">
        <v>5602.3589013600003</v>
      </c>
      <c r="K5565" s="32">
        <v>36482.466430799992</v>
      </c>
    </row>
    <row r="5566" spans="1:11" hidden="1" x14ac:dyDescent="0.35">
      <c r="A5566" t="s">
        <v>102</v>
      </c>
      <c r="B5566" t="s">
        <v>4282</v>
      </c>
      <c r="C5566" t="s">
        <v>11</v>
      </c>
      <c r="D5566" s="32">
        <v>10286.099999999999</v>
      </c>
      <c r="E5566" s="32">
        <v>4464.1737586799991</v>
      </c>
      <c r="F5566" s="32">
        <v>11222.973074279998</v>
      </c>
      <c r="G5566" s="32">
        <v>7877.5005899999987</v>
      </c>
      <c r="H5566" s="32">
        <v>5344.6059424799996</v>
      </c>
      <c r="I5566" s="32">
        <v>6106.5998564400006</v>
      </c>
      <c r="J5566" s="32">
        <v>5121.0685419599995</v>
      </c>
      <c r="K5566" s="32">
        <v>50423.020766399997</v>
      </c>
    </row>
    <row r="5567" spans="1:11" hidden="1" x14ac:dyDescent="0.35">
      <c r="A5567" t="s">
        <v>102</v>
      </c>
      <c r="B5567" t="s">
        <v>4282</v>
      </c>
      <c r="C5567" t="s">
        <v>12</v>
      </c>
      <c r="D5567" s="32">
        <v>10286.099999999999</v>
      </c>
      <c r="E5567" s="32">
        <v>6540.7604277600003</v>
      </c>
      <c r="F5567" s="32">
        <v>12065.36514072</v>
      </c>
      <c r="G5567" s="32">
        <v>10541.83937688</v>
      </c>
      <c r="H5567" s="32">
        <v>6097.0350302399993</v>
      </c>
      <c r="I5567" s="32">
        <v>9715.0444043999996</v>
      </c>
      <c r="J5567" s="32">
        <v>4559.2863954000004</v>
      </c>
      <c r="K5567" s="32">
        <v>59805.428905199995</v>
      </c>
    </row>
    <row r="5568" spans="1:11" hidden="1" x14ac:dyDescent="0.35">
      <c r="A5568" t="s">
        <v>102</v>
      </c>
      <c r="B5568" t="s">
        <v>4282</v>
      </c>
      <c r="C5568" t="s">
        <v>108</v>
      </c>
      <c r="D5568">
        <v>13415.567999999999</v>
      </c>
      <c r="E5568">
        <v>8725.6633455599986</v>
      </c>
      <c r="F5568">
        <v>12677.1033216</v>
      </c>
      <c r="G5568">
        <v>13206.177914399999</v>
      </c>
      <c r="H5568">
        <v>8022.64132608</v>
      </c>
      <c r="I5568">
        <v>10825.335638759998</v>
      </c>
      <c r="J5568">
        <v>5764.0391875199994</v>
      </c>
      <c r="K5568">
        <v>72636.528235199992</v>
      </c>
    </row>
    <row r="5569" spans="1:11" hidden="1" x14ac:dyDescent="0.35">
      <c r="A5569" t="s">
        <v>102</v>
      </c>
      <c r="B5569" t="s">
        <v>4282</v>
      </c>
      <c r="C5569" t="s">
        <v>109</v>
      </c>
      <c r="D5569">
        <v>13415.567999999999</v>
      </c>
      <c r="E5569">
        <v>10680.80234364</v>
      </c>
      <c r="F5569">
        <v>13040.2986552</v>
      </c>
      <c r="G5569">
        <v>15870.5172</v>
      </c>
      <c r="H5569">
        <v>8731.0654805999984</v>
      </c>
      <c r="I5569">
        <v>10825.335638759998</v>
      </c>
      <c r="J5569">
        <v>4927.3681875599996</v>
      </c>
      <c r="K5569">
        <v>77490.957750000001</v>
      </c>
    </row>
    <row r="5570" spans="1:11" hidden="1" x14ac:dyDescent="0.35">
      <c r="A5570" t="s">
        <v>102</v>
      </c>
      <c r="B5570" t="s">
        <v>4282</v>
      </c>
      <c r="C5570" t="s">
        <v>13</v>
      </c>
      <c r="D5570" s="32">
        <v>8316.155999999999</v>
      </c>
      <c r="E5570" s="32">
        <v>5553.3711319199992</v>
      </c>
      <c r="F5570" s="32">
        <v>12667.4705448</v>
      </c>
      <c r="G5570" s="32">
        <v>10426.323107519998</v>
      </c>
      <c r="H5570" s="32">
        <v>5025.4765106399991</v>
      </c>
      <c r="I5570" s="32">
        <v>0</v>
      </c>
      <c r="J5570" s="32">
        <v>6012.1735831199994</v>
      </c>
      <c r="K5570" s="32">
        <v>48000.972124799991</v>
      </c>
    </row>
    <row r="5571" spans="1:11" hidden="1" x14ac:dyDescent="0.35">
      <c r="A5571" t="s">
        <v>102</v>
      </c>
      <c r="B5571" t="s">
        <v>4282</v>
      </c>
      <c r="C5571" t="s">
        <v>14</v>
      </c>
      <c r="D5571" s="32">
        <v>10286.099999999999</v>
      </c>
      <c r="E5571" s="32">
        <v>6911.7290606399993</v>
      </c>
      <c r="F5571" s="32">
        <v>13469.3312628</v>
      </c>
      <c r="G5571" s="32">
        <v>13090.661894399998</v>
      </c>
      <c r="H5571" s="32">
        <v>6231.4514161199995</v>
      </c>
      <c r="I5571" s="32">
        <v>6106.5998564400006</v>
      </c>
      <c r="J5571" s="32">
        <v>6672.307552799999</v>
      </c>
      <c r="K5571" s="32">
        <v>62768.1797964</v>
      </c>
    </row>
    <row r="5572" spans="1:11" hidden="1" x14ac:dyDescent="0.35">
      <c r="A5572" t="s">
        <v>102</v>
      </c>
      <c r="B5572" t="s">
        <v>4282</v>
      </c>
      <c r="C5572" t="s">
        <v>15</v>
      </c>
      <c r="D5572" s="32">
        <v>10286.099999999999</v>
      </c>
      <c r="E5572" s="32">
        <v>8753.5565057999993</v>
      </c>
      <c r="F5572" s="32">
        <v>14051.600577599998</v>
      </c>
      <c r="G5572" s="32">
        <v>15755.001179999997</v>
      </c>
      <c r="H5572" s="32">
        <v>6898.8181972799994</v>
      </c>
      <c r="I5572" s="32">
        <v>9715.0444043999996</v>
      </c>
      <c r="J5572" s="32">
        <v>5910.5339483999996</v>
      </c>
      <c r="K5572" s="32">
        <v>71370.654688799987</v>
      </c>
    </row>
    <row r="5573" spans="1:11" hidden="1" x14ac:dyDescent="0.35">
      <c r="A5573" t="s">
        <v>102</v>
      </c>
      <c r="B5573" t="s">
        <v>4282</v>
      </c>
      <c r="C5573" t="s">
        <v>110</v>
      </c>
      <c r="D5573">
        <v>13415.567999999999</v>
      </c>
      <c r="E5573">
        <v>10687.42596864</v>
      </c>
      <c r="F5573">
        <v>14393.589089999999</v>
      </c>
      <c r="G5573">
        <v>18419.339218799996</v>
      </c>
      <c r="H5573">
        <v>8733.4649472000001</v>
      </c>
      <c r="I5573">
        <v>10825.335638759998</v>
      </c>
      <c r="J5573">
        <v>6564.7916249999998</v>
      </c>
      <c r="K5573">
        <v>83039.515735199995</v>
      </c>
    </row>
    <row r="5574" spans="1:11" hidden="1" x14ac:dyDescent="0.35">
      <c r="A5574" t="s">
        <v>102</v>
      </c>
      <c r="B5574" t="s">
        <v>4282</v>
      </c>
      <c r="C5574" t="s">
        <v>111</v>
      </c>
      <c r="D5574">
        <v>13415.567999999999</v>
      </c>
      <c r="E5574">
        <v>13078.8484644</v>
      </c>
      <c r="F5574">
        <v>15184.921828799997</v>
      </c>
      <c r="G5574">
        <v>21083.678504399999</v>
      </c>
      <c r="H5574">
        <v>9599.9711230799985</v>
      </c>
      <c r="I5574">
        <v>10825.335638759998</v>
      </c>
      <c r="J5574">
        <v>5888.2485205199991</v>
      </c>
      <c r="K5574">
        <v>89076.572453999994</v>
      </c>
    </row>
    <row r="5575" spans="1:11" hidden="1" x14ac:dyDescent="0.35">
      <c r="A5575" t="s">
        <v>237</v>
      </c>
      <c r="B5575" t="s">
        <v>3870</v>
      </c>
      <c r="C5575" t="s">
        <v>10</v>
      </c>
      <c r="D5575" s="32">
        <v>8079.2639999999992</v>
      </c>
      <c r="E5575" s="32">
        <v>3213.6091707599994</v>
      </c>
      <c r="F5575" s="32">
        <v>10122.81208992</v>
      </c>
      <c r="G5575" s="32">
        <v>5734.6613378399998</v>
      </c>
      <c r="H5575" s="32">
        <v>4091.85322056</v>
      </c>
      <c r="I5575" s="32">
        <v>0</v>
      </c>
      <c r="J5575" s="32">
        <v>5993.583171719999</v>
      </c>
      <c r="K5575" s="32">
        <v>37235.782990799999</v>
      </c>
    </row>
    <row r="5576" spans="1:11" hidden="1" x14ac:dyDescent="0.35">
      <c r="A5576" t="s">
        <v>237</v>
      </c>
      <c r="B5576" t="s">
        <v>3870</v>
      </c>
      <c r="C5576" t="s">
        <v>11</v>
      </c>
      <c r="D5576" s="32">
        <v>11233.668</v>
      </c>
      <c r="E5576" s="32">
        <v>4736.0790196799999</v>
      </c>
      <c r="F5576" s="32">
        <v>11512.56568944</v>
      </c>
      <c r="G5576" s="32">
        <v>9601.7625253199985</v>
      </c>
      <c r="H5576" s="32">
        <v>5786.4692442000005</v>
      </c>
      <c r="I5576" s="32">
        <v>10595.0794824</v>
      </c>
      <c r="J5576" s="32">
        <v>7561.2819374399987</v>
      </c>
      <c r="K5576" s="32">
        <v>61026.902656799997</v>
      </c>
    </row>
    <row r="5577" spans="1:11" hidden="1" x14ac:dyDescent="0.35">
      <c r="A5577" t="s">
        <v>237</v>
      </c>
      <c r="B5577" t="s">
        <v>3870</v>
      </c>
      <c r="C5577" t="s">
        <v>12</v>
      </c>
      <c r="D5577" s="32">
        <v>11233.668</v>
      </c>
      <c r="E5577" s="32">
        <v>6939.1474394400002</v>
      </c>
      <c r="F5577" s="32">
        <v>12580.755604799999</v>
      </c>
      <c r="G5577" s="32">
        <v>10068.83462688</v>
      </c>
      <c r="H5577" s="32">
        <v>6584.7279570000001</v>
      </c>
      <c r="I5577" s="32">
        <v>25899.083179199999</v>
      </c>
      <c r="J5577" s="32">
        <v>11281.892478479998</v>
      </c>
      <c r="K5577" s="32">
        <v>84588.111155999999</v>
      </c>
    </row>
    <row r="5578" spans="1:11" hidden="1" x14ac:dyDescent="0.35">
      <c r="A5578" t="s">
        <v>237</v>
      </c>
      <c r="B5578" t="s">
        <v>3870</v>
      </c>
      <c r="C5578" t="s">
        <v>108</v>
      </c>
      <c r="D5578">
        <v>14014.031999999999</v>
      </c>
      <c r="E5578">
        <v>9257.1285526799984</v>
      </c>
      <c r="F5578">
        <v>13399.996714799998</v>
      </c>
      <c r="G5578">
        <v>10535.906728440001</v>
      </c>
      <c r="H5578">
        <v>8432.05877736</v>
      </c>
      <c r="I5578">
        <v>30608.008640399996</v>
      </c>
      <c r="J5578">
        <v>14186.026813200002</v>
      </c>
      <c r="K5578">
        <v>100433.16121919999</v>
      </c>
    </row>
    <row r="5579" spans="1:11" hidden="1" x14ac:dyDescent="0.35">
      <c r="A5579" t="s">
        <v>237</v>
      </c>
      <c r="B5579" t="s">
        <v>3870</v>
      </c>
      <c r="C5579" t="s">
        <v>109</v>
      </c>
      <c r="D5579">
        <v>14014.031999999999</v>
      </c>
      <c r="E5579">
        <v>11331.351288959999</v>
      </c>
      <c r="F5579">
        <v>13958.132968799999</v>
      </c>
      <c r="G5579">
        <v>11002.978829999998</v>
      </c>
      <c r="H5579">
        <v>9183.6316875599987</v>
      </c>
      <c r="I5579">
        <v>30608.008640399996</v>
      </c>
      <c r="J5579">
        <v>13097.698833599999</v>
      </c>
      <c r="K5579">
        <v>103195.834374</v>
      </c>
    </row>
    <row r="5580" spans="1:11" hidden="1" x14ac:dyDescent="0.35">
      <c r="A5580" t="s">
        <v>237</v>
      </c>
      <c r="B5580" t="s">
        <v>3870</v>
      </c>
      <c r="C5580" t="s">
        <v>13</v>
      </c>
      <c r="D5580" s="32">
        <v>9089.1719999999987</v>
      </c>
      <c r="E5580" s="32">
        <v>5891.6170000799993</v>
      </c>
      <c r="F5580" s="32">
        <v>12954.563700000001</v>
      </c>
      <c r="G5580" s="32">
        <v>11469.32267568</v>
      </c>
      <c r="H5580" s="32">
        <v>5428.1306953199992</v>
      </c>
      <c r="I5580" s="32">
        <v>0</v>
      </c>
      <c r="J5580" s="32">
        <v>7287.1237088399994</v>
      </c>
      <c r="K5580" s="32">
        <v>52119.929281199991</v>
      </c>
    </row>
    <row r="5581" spans="1:11" hidden="1" x14ac:dyDescent="0.35">
      <c r="A5581" t="s">
        <v>237</v>
      </c>
      <c r="B5581" t="s">
        <v>3870</v>
      </c>
      <c r="C5581" t="s">
        <v>14</v>
      </c>
      <c r="D5581" s="32">
        <v>11233.668</v>
      </c>
      <c r="E5581" s="32">
        <v>7332.7105819199987</v>
      </c>
      <c r="F5581" s="32">
        <v>13976.005846799999</v>
      </c>
      <c r="G5581" s="32">
        <v>16065.003038399998</v>
      </c>
      <c r="H5581" s="32">
        <v>6727.3314550799996</v>
      </c>
      <c r="I5581" s="32">
        <v>10595.0794824</v>
      </c>
      <c r="J5581" s="32">
        <v>9831.6389063999995</v>
      </c>
      <c r="K5581" s="32">
        <v>75761.436687599999</v>
      </c>
    </row>
    <row r="5582" spans="1:11" hidden="1" x14ac:dyDescent="0.35">
      <c r="A5582" t="s">
        <v>237</v>
      </c>
      <c r="B5582" t="s">
        <v>3870</v>
      </c>
      <c r="C5582" t="s">
        <v>15</v>
      </c>
      <c r="D5582" s="32">
        <v>11233.668</v>
      </c>
      <c r="E5582" s="32">
        <v>9286.7202285599997</v>
      </c>
      <c r="F5582" s="32">
        <v>14761.199342399997</v>
      </c>
      <c r="G5582" s="32">
        <v>16532.074267199998</v>
      </c>
      <c r="H5582" s="32">
        <v>7435.3462851599998</v>
      </c>
      <c r="I5582" s="32">
        <v>25899.083179199999</v>
      </c>
      <c r="J5582" s="32">
        <v>11903.603812559999</v>
      </c>
      <c r="K5582" s="32">
        <v>97051.697483999989</v>
      </c>
    </row>
    <row r="5583" spans="1:11" hidden="1" x14ac:dyDescent="0.35">
      <c r="A5583" t="s">
        <v>237</v>
      </c>
      <c r="B5583" t="s">
        <v>3870</v>
      </c>
      <c r="C5583" t="s">
        <v>110</v>
      </c>
      <c r="D5583">
        <v>14014.031999999999</v>
      </c>
      <c r="E5583">
        <v>11338.379001839998</v>
      </c>
      <c r="F5583">
        <v>15295.096557599998</v>
      </c>
      <c r="G5583">
        <v>16999.1467428</v>
      </c>
      <c r="H5583">
        <v>9186.1787752799992</v>
      </c>
      <c r="I5583">
        <v>30608.008640399996</v>
      </c>
      <c r="J5583">
        <v>13734.597937199998</v>
      </c>
      <c r="K5583">
        <v>111175.4391564</v>
      </c>
    </row>
    <row r="5584" spans="1:11" hidden="1" x14ac:dyDescent="0.35">
      <c r="A5584" t="s">
        <v>237</v>
      </c>
      <c r="B5584" t="s">
        <v>3870</v>
      </c>
      <c r="C5584" t="s">
        <v>111</v>
      </c>
      <c r="D5584">
        <v>14014.031999999999</v>
      </c>
      <c r="E5584">
        <v>13875.457660800001</v>
      </c>
      <c r="F5584">
        <v>15621.583605599999</v>
      </c>
      <c r="G5584">
        <v>17466.219218400001</v>
      </c>
      <c r="H5584">
        <v>10105.462369199999</v>
      </c>
      <c r="I5584">
        <v>30608.008640399996</v>
      </c>
      <c r="J5584">
        <v>12593.9380212</v>
      </c>
      <c r="K5584">
        <v>114284.7077496</v>
      </c>
    </row>
    <row r="5585" spans="1:11" hidden="1" x14ac:dyDescent="0.35">
      <c r="A5585" t="s">
        <v>653</v>
      </c>
      <c r="B5585" t="s">
        <v>1208</v>
      </c>
      <c r="C5585" t="s">
        <v>10</v>
      </c>
      <c r="D5585" s="32">
        <v>9700.1039999999994</v>
      </c>
      <c r="E5585" s="32">
        <v>3666.8925370799998</v>
      </c>
      <c r="F5585" s="32">
        <v>10173.618566519997</v>
      </c>
      <c r="G5585" s="32">
        <v>5477.8098153599994</v>
      </c>
      <c r="H5585" s="32">
        <v>4843.38959952</v>
      </c>
      <c r="I5585" s="32">
        <v>0</v>
      </c>
      <c r="J5585" s="32">
        <v>5155.0595516399999</v>
      </c>
      <c r="K5585" s="32">
        <v>39016.874194799995</v>
      </c>
    </row>
    <row r="5586" spans="1:11" hidden="1" x14ac:dyDescent="0.35">
      <c r="A5586" t="s">
        <v>653</v>
      </c>
      <c r="B5586" t="s">
        <v>1208</v>
      </c>
      <c r="C5586" t="s">
        <v>11</v>
      </c>
      <c r="D5586" s="32">
        <v>12767.232</v>
      </c>
      <c r="E5586" s="32">
        <v>5404.1085997199989</v>
      </c>
      <c r="F5586" s="32">
        <v>11453.12050968</v>
      </c>
      <c r="G5586" s="32">
        <v>8273.6442344400002</v>
      </c>
      <c r="H5586" s="32">
        <v>6584.1929551200001</v>
      </c>
      <c r="I5586" s="32">
        <v>7062.2080955999991</v>
      </c>
      <c r="J5586" s="32">
        <v>5302.9545935999995</v>
      </c>
      <c r="K5586" s="32">
        <v>56847.461985599992</v>
      </c>
    </row>
    <row r="5587" spans="1:11" hidden="1" x14ac:dyDescent="0.35">
      <c r="A5587" t="s">
        <v>653</v>
      </c>
      <c r="B5587" t="s">
        <v>1208</v>
      </c>
      <c r="C5587" t="s">
        <v>12</v>
      </c>
      <c r="D5587" s="32">
        <v>12767.232</v>
      </c>
      <c r="E5587" s="32">
        <v>7917.9212225999991</v>
      </c>
      <c r="F5587" s="32">
        <v>12403.391447399999</v>
      </c>
      <c r="G5587" s="32">
        <v>11069.478404160001</v>
      </c>
      <c r="H5587" s="32">
        <v>7495.0464355200002</v>
      </c>
      <c r="I5587" s="32">
        <v>11865.14053128</v>
      </c>
      <c r="J5587" s="32">
        <v>5162.4825001199988</v>
      </c>
      <c r="K5587" s="32">
        <v>68680.689922799997</v>
      </c>
    </row>
    <row r="5588" spans="1:11" hidden="1" x14ac:dyDescent="0.35">
      <c r="A5588" t="s">
        <v>653</v>
      </c>
      <c r="B5588" t="s">
        <v>1208</v>
      </c>
      <c r="C5588" t="s">
        <v>108</v>
      </c>
      <c r="D5588">
        <v>16968.948</v>
      </c>
      <c r="E5588">
        <v>10562.856310439998</v>
      </c>
      <c r="F5588">
        <v>13109.846405999999</v>
      </c>
      <c r="G5588">
        <v>13865.312449199999</v>
      </c>
      <c r="H5588">
        <v>9975.8580079200001</v>
      </c>
      <c r="I5588">
        <v>13342.965589199997</v>
      </c>
      <c r="J5588">
        <v>6864.2999158799994</v>
      </c>
      <c r="K5588">
        <v>84690.083187600001</v>
      </c>
    </row>
    <row r="5589" spans="1:11" hidden="1" x14ac:dyDescent="0.35">
      <c r="A5589" t="s">
        <v>653</v>
      </c>
      <c r="B5589" t="s">
        <v>1208</v>
      </c>
      <c r="C5589" t="s">
        <v>109</v>
      </c>
      <c r="D5589">
        <v>16968.948</v>
      </c>
      <c r="E5589">
        <v>12929.6513892</v>
      </c>
      <c r="F5589">
        <v>13550.681222399999</v>
      </c>
      <c r="G5589">
        <v>16661.146743599998</v>
      </c>
      <c r="H5589">
        <v>10833.441708959999</v>
      </c>
      <c r="I5589">
        <v>13342.965589199997</v>
      </c>
      <c r="J5589">
        <v>6704.2043125199998</v>
      </c>
      <c r="K5589">
        <v>90991.037594399997</v>
      </c>
    </row>
    <row r="5590" spans="1:11" hidden="1" x14ac:dyDescent="0.35">
      <c r="A5590" t="s">
        <v>653</v>
      </c>
      <c r="B5590" t="s">
        <v>1208</v>
      </c>
      <c r="C5590" t="s">
        <v>13</v>
      </c>
      <c r="D5590" s="32">
        <v>10510.523999999999</v>
      </c>
      <c r="E5590" s="32">
        <v>6722.6361309599997</v>
      </c>
      <c r="F5590" s="32">
        <v>12995.4687144</v>
      </c>
      <c r="G5590" s="32">
        <v>10955.619630719999</v>
      </c>
      <c r="H5590" s="32">
        <v>6244.2531844799987</v>
      </c>
      <c r="I5590" s="32">
        <v>0</v>
      </c>
      <c r="J5590" s="32">
        <v>6244.9460312399988</v>
      </c>
      <c r="K5590" s="32">
        <v>53673.449561999994</v>
      </c>
    </row>
    <row r="5591" spans="1:11" hidden="1" x14ac:dyDescent="0.35">
      <c r="A5591" t="s">
        <v>653</v>
      </c>
      <c r="B5591" t="s">
        <v>1208</v>
      </c>
      <c r="C5591" t="s">
        <v>14</v>
      </c>
      <c r="D5591" s="32">
        <v>12767.232</v>
      </c>
      <c r="E5591" s="32">
        <v>8366.9975116799997</v>
      </c>
      <c r="F5591" s="32">
        <v>13905.921972</v>
      </c>
      <c r="G5591" s="32">
        <v>13751.453426399999</v>
      </c>
      <c r="H5591" s="32">
        <v>7657.7650567199989</v>
      </c>
      <c r="I5591" s="32">
        <v>7062.2080955999991</v>
      </c>
      <c r="J5591" s="32">
        <v>6886.5404589600003</v>
      </c>
      <c r="K5591" s="32">
        <v>70398.12076559999</v>
      </c>
    </row>
    <row r="5592" spans="1:11" hidden="1" x14ac:dyDescent="0.35">
      <c r="A5592" t="s">
        <v>653</v>
      </c>
      <c r="B5592" t="s">
        <v>1208</v>
      </c>
      <c r="C5592" t="s">
        <v>15</v>
      </c>
      <c r="D5592" s="32">
        <v>12767.232</v>
      </c>
      <c r="E5592" s="32">
        <v>10596.622023359998</v>
      </c>
      <c r="F5592" s="32">
        <v>14583.764740799999</v>
      </c>
      <c r="G5592" s="32">
        <v>16547.288967599998</v>
      </c>
      <c r="H5592" s="32">
        <v>8465.6456991599989</v>
      </c>
      <c r="I5592" s="32">
        <v>11865.14053128</v>
      </c>
      <c r="J5592" s="32">
        <v>6485.0075215199995</v>
      </c>
      <c r="K5592" s="32">
        <v>81310.701608400006</v>
      </c>
    </row>
    <row r="5593" spans="1:11" hidden="1" x14ac:dyDescent="0.35">
      <c r="A5593" t="s">
        <v>653</v>
      </c>
      <c r="B5593" t="s">
        <v>1208</v>
      </c>
      <c r="C5593" t="s">
        <v>110</v>
      </c>
      <c r="D5593">
        <v>16968.948</v>
      </c>
      <c r="E5593">
        <v>12937.66956</v>
      </c>
      <c r="F5593">
        <v>15004.8377772</v>
      </c>
      <c r="G5593">
        <v>19343.123261999997</v>
      </c>
      <c r="H5593">
        <v>10836.34637892</v>
      </c>
      <c r="I5593">
        <v>13342.965589199997</v>
      </c>
      <c r="J5593">
        <v>7231.4073338399994</v>
      </c>
      <c r="K5593">
        <v>95665.295781599998</v>
      </c>
    </row>
    <row r="5594" spans="1:11" hidden="1" x14ac:dyDescent="0.35">
      <c r="A5594" t="s">
        <v>653</v>
      </c>
      <c r="B5594" t="s">
        <v>1208</v>
      </c>
      <c r="C5594" t="s">
        <v>111</v>
      </c>
      <c r="D5594">
        <v>16968.948</v>
      </c>
      <c r="E5594">
        <v>15832.608246</v>
      </c>
      <c r="F5594">
        <v>15215.5744068</v>
      </c>
      <c r="G5594">
        <v>22138.956309599998</v>
      </c>
      <c r="H5594">
        <v>11885.2967988</v>
      </c>
      <c r="I5594">
        <v>13342.965589199997</v>
      </c>
      <c r="J5594">
        <v>6751.9173536399994</v>
      </c>
      <c r="K5594">
        <v>102136.26757679999</v>
      </c>
    </row>
    <row r="5595" spans="1:11" hidden="1" x14ac:dyDescent="0.35">
      <c r="A5595" t="s">
        <v>653</v>
      </c>
      <c r="B5595" t="s">
        <v>1335</v>
      </c>
      <c r="C5595" t="s">
        <v>10</v>
      </c>
      <c r="D5595" s="32">
        <v>8453.3040000000001</v>
      </c>
      <c r="E5595" s="32">
        <v>3341.7242294400003</v>
      </c>
      <c r="F5595" s="32">
        <v>11747.173177799999</v>
      </c>
      <c r="G5595" s="32">
        <v>5699.4135537599996</v>
      </c>
      <c r="H5595" s="32">
        <v>4273.8038564400003</v>
      </c>
      <c r="I5595" s="32">
        <v>0</v>
      </c>
      <c r="J5595" s="32">
        <v>5086.0612655999994</v>
      </c>
      <c r="K5595" s="32">
        <v>38601.479085599996</v>
      </c>
    </row>
    <row r="5596" spans="1:11" hidden="1" x14ac:dyDescent="0.35">
      <c r="A5596" t="s">
        <v>653</v>
      </c>
      <c r="B5596" t="s">
        <v>1335</v>
      </c>
      <c r="C5596" t="s">
        <v>11</v>
      </c>
      <c r="D5596" s="32">
        <v>11121.455999999998</v>
      </c>
      <c r="E5596" s="32">
        <v>4924.8889257599994</v>
      </c>
      <c r="F5596" s="32">
        <v>12604.662994799999</v>
      </c>
      <c r="G5596" s="32">
        <v>8605.3566212400001</v>
      </c>
      <c r="H5596" s="32">
        <v>5814.2236356000003</v>
      </c>
      <c r="I5596" s="32">
        <v>6837.7292363999986</v>
      </c>
      <c r="J5596" s="32">
        <v>4963.5139170000002</v>
      </c>
      <c r="K5596" s="32">
        <v>54871.832577599998</v>
      </c>
    </row>
    <row r="5597" spans="1:11" hidden="1" x14ac:dyDescent="0.35">
      <c r="A5597" t="s">
        <v>653</v>
      </c>
      <c r="B5597" t="s">
        <v>1335</v>
      </c>
      <c r="C5597" t="s">
        <v>12</v>
      </c>
      <c r="D5597" s="32">
        <v>11121.455999999998</v>
      </c>
      <c r="E5597" s="32">
        <v>7215.7858025999994</v>
      </c>
      <c r="F5597" s="32">
        <v>14011.434915599999</v>
      </c>
      <c r="G5597" s="32">
        <v>11511.29943936</v>
      </c>
      <c r="H5597" s="32">
        <v>6644.305546919999</v>
      </c>
      <c r="I5597" s="32">
        <v>11487.995001839998</v>
      </c>
      <c r="J5597" s="32">
        <v>4769.6876358</v>
      </c>
      <c r="K5597" s="32">
        <v>66761.963219999991</v>
      </c>
    </row>
    <row r="5598" spans="1:11" hidden="1" x14ac:dyDescent="0.35">
      <c r="A5598" t="s">
        <v>653</v>
      </c>
      <c r="B5598" t="s">
        <v>1335</v>
      </c>
      <c r="C5598" t="s">
        <v>108</v>
      </c>
      <c r="D5598">
        <v>13827.011999999999</v>
      </c>
      <c r="E5598">
        <v>9626.1764901599981</v>
      </c>
      <c r="F5598">
        <v>14587.021382399998</v>
      </c>
      <c r="G5598">
        <v>14417.242132799998</v>
      </c>
      <c r="H5598">
        <v>8498.014996079999</v>
      </c>
      <c r="I5598">
        <v>12918.845373599999</v>
      </c>
      <c r="J5598">
        <v>5559.5348123999993</v>
      </c>
      <c r="K5598">
        <v>79433.847436800002</v>
      </c>
    </row>
    <row r="5599" spans="1:11" hidden="1" x14ac:dyDescent="0.35">
      <c r="A5599" t="s">
        <v>653</v>
      </c>
      <c r="B5599" t="s">
        <v>1335</v>
      </c>
      <c r="C5599" t="s">
        <v>109</v>
      </c>
      <c r="D5599">
        <v>13827.011999999999</v>
      </c>
      <c r="E5599">
        <v>11783.09024412</v>
      </c>
      <c r="F5599">
        <v>14881.4020836</v>
      </c>
      <c r="G5599">
        <v>17323.185075599999</v>
      </c>
      <c r="H5599">
        <v>9279.5502557999989</v>
      </c>
      <c r="I5599">
        <v>12918.845373599999</v>
      </c>
      <c r="J5599">
        <v>5157.5228543999992</v>
      </c>
      <c r="K5599">
        <v>85170.606141599987</v>
      </c>
    </row>
    <row r="5600" spans="1:11" hidden="1" x14ac:dyDescent="0.35">
      <c r="A5600" t="s">
        <v>653</v>
      </c>
      <c r="B5600" t="s">
        <v>1335</v>
      </c>
      <c r="C5600" t="s">
        <v>13</v>
      </c>
      <c r="D5600" s="32">
        <v>9201.384</v>
      </c>
      <c r="E5600" s="32">
        <v>6126.4942959600003</v>
      </c>
      <c r="F5600" s="32">
        <v>13775.106469199998</v>
      </c>
      <c r="G5600" s="32">
        <v>11398.827107519999</v>
      </c>
      <c r="H5600" s="32">
        <v>5553.8946632400002</v>
      </c>
      <c r="I5600" s="32">
        <v>0</v>
      </c>
      <c r="J5600" s="32">
        <v>5969.5134483599995</v>
      </c>
      <c r="K5600" s="32">
        <v>52025.219859599994</v>
      </c>
    </row>
    <row r="5601" spans="1:11" hidden="1" x14ac:dyDescent="0.35">
      <c r="A5601" t="s">
        <v>653</v>
      </c>
      <c r="B5601" t="s">
        <v>1335</v>
      </c>
      <c r="C5601" t="s">
        <v>14</v>
      </c>
      <c r="D5601" s="32">
        <v>11121.455999999998</v>
      </c>
      <c r="E5601" s="32">
        <v>7625.0389256399985</v>
      </c>
      <c r="F5601" s="32">
        <v>15200.6589384</v>
      </c>
      <c r="G5601" s="32">
        <v>14304.7695516</v>
      </c>
      <c r="H5601" s="32">
        <v>6792.5944529999988</v>
      </c>
      <c r="I5601" s="32">
        <v>6837.7292363999986</v>
      </c>
      <c r="J5601" s="32">
        <v>6550.4888341199994</v>
      </c>
      <c r="K5601" s="32">
        <v>68432.736313199988</v>
      </c>
    </row>
    <row r="5602" spans="1:11" hidden="1" x14ac:dyDescent="0.35">
      <c r="A5602" t="s">
        <v>653</v>
      </c>
      <c r="B5602" t="s">
        <v>1335</v>
      </c>
      <c r="C5602" t="s">
        <v>15</v>
      </c>
      <c r="D5602" s="32">
        <v>11121.455999999998</v>
      </c>
      <c r="E5602" s="32">
        <v>9656.9477635200001</v>
      </c>
      <c r="F5602" s="32">
        <v>15740.775191999999</v>
      </c>
      <c r="G5602" s="32">
        <v>17210.713741199997</v>
      </c>
      <c r="H5602" s="32">
        <v>7528.8349648799995</v>
      </c>
      <c r="I5602" s="32">
        <v>11487.995001839998</v>
      </c>
      <c r="J5602" s="32">
        <v>6046.3388954399998</v>
      </c>
      <c r="K5602" s="32">
        <v>78793.059563999996</v>
      </c>
    </row>
    <row r="5603" spans="1:11" hidden="1" x14ac:dyDescent="0.35">
      <c r="A5603" t="s">
        <v>653</v>
      </c>
      <c r="B5603" t="s">
        <v>1335</v>
      </c>
      <c r="C5603" t="s">
        <v>110</v>
      </c>
      <c r="D5603">
        <v>13827.011999999999</v>
      </c>
      <c r="E5603">
        <v>11790.399484439999</v>
      </c>
      <c r="F5603">
        <v>16012.328231999998</v>
      </c>
      <c r="G5603">
        <v>20116.655437199996</v>
      </c>
      <c r="H5603">
        <v>9282.1984590000011</v>
      </c>
      <c r="I5603">
        <v>12918.845373599999</v>
      </c>
      <c r="J5603">
        <v>6230.4853954800001</v>
      </c>
      <c r="K5603">
        <v>90177.926999999996</v>
      </c>
    </row>
    <row r="5604" spans="1:11" hidden="1" x14ac:dyDescent="0.35">
      <c r="A5604" t="s">
        <v>653</v>
      </c>
      <c r="B5604" t="s">
        <v>1335</v>
      </c>
      <c r="C5604" t="s">
        <v>111</v>
      </c>
      <c r="D5604">
        <v>13827.011999999999</v>
      </c>
      <c r="E5604">
        <v>14428.6216764</v>
      </c>
      <c r="F5604">
        <v>16068.495325199998</v>
      </c>
      <c r="G5604">
        <v>23022.598379999999</v>
      </c>
      <c r="H5604">
        <v>10238.131240199999</v>
      </c>
      <c r="I5604">
        <v>12918.845373599999</v>
      </c>
      <c r="J5604">
        <v>5501.1233545199993</v>
      </c>
      <c r="K5604">
        <v>96004.829344799989</v>
      </c>
    </row>
    <row r="5605" spans="1:11" hidden="1" x14ac:dyDescent="0.35">
      <c r="A5605" t="s">
        <v>653</v>
      </c>
      <c r="B5605" t="s">
        <v>1233</v>
      </c>
      <c r="C5605" t="s">
        <v>10</v>
      </c>
      <c r="D5605" s="32">
        <v>12330.851999999999</v>
      </c>
      <c r="E5605" s="32">
        <v>3683.0642811599992</v>
      </c>
      <c r="F5605" s="32">
        <v>9585.8266757999991</v>
      </c>
      <c r="G5605" s="32">
        <v>5101.4624872800005</v>
      </c>
      <c r="H5605" s="32">
        <v>5802.4735430399996</v>
      </c>
      <c r="I5605" s="32">
        <v>0</v>
      </c>
      <c r="J5605" s="32">
        <v>5680.7081873999996</v>
      </c>
      <c r="K5605" s="32">
        <v>42184.388296800003</v>
      </c>
    </row>
    <row r="5606" spans="1:11" hidden="1" x14ac:dyDescent="0.35">
      <c r="A5606" t="s">
        <v>653</v>
      </c>
      <c r="B5606" t="s">
        <v>1233</v>
      </c>
      <c r="C5606" t="s">
        <v>11</v>
      </c>
      <c r="D5606" s="32">
        <v>15846.828</v>
      </c>
      <c r="E5606" s="32">
        <v>5427.9419297999993</v>
      </c>
      <c r="F5606" s="32">
        <v>10504.634740199999</v>
      </c>
      <c r="G5606" s="32">
        <v>7710.3013436399997</v>
      </c>
      <c r="H5606" s="32">
        <v>7708.6879844399991</v>
      </c>
      <c r="I5606" s="32">
        <v>7960.6453181999987</v>
      </c>
      <c r="J5606" s="32">
        <v>6049.0255000799998</v>
      </c>
      <c r="K5606" s="32">
        <v>61208.066437200003</v>
      </c>
    </row>
    <row r="5607" spans="1:11" hidden="1" x14ac:dyDescent="0.35">
      <c r="A5607" t="s">
        <v>653</v>
      </c>
      <c r="B5607" t="s">
        <v>1233</v>
      </c>
      <c r="C5607" t="s">
        <v>12</v>
      </c>
      <c r="D5607" s="32">
        <v>15846.828</v>
      </c>
      <c r="E5607" s="32">
        <v>7952.8420957199987</v>
      </c>
      <c r="F5607" s="32">
        <v>11525.252876879998</v>
      </c>
      <c r="G5607" s="32">
        <v>10319.139701279999</v>
      </c>
      <c r="H5607" s="32">
        <v>8623.5595271999991</v>
      </c>
      <c r="I5607" s="32">
        <v>13374.594411599999</v>
      </c>
      <c r="J5607" s="32">
        <v>6251.7400937999992</v>
      </c>
      <c r="K5607" s="32">
        <v>73893.958452000006</v>
      </c>
    </row>
    <row r="5608" spans="1:11" hidden="1" x14ac:dyDescent="0.35">
      <c r="A5608" t="s">
        <v>653</v>
      </c>
      <c r="B5608" t="s">
        <v>1233</v>
      </c>
      <c r="C5608" t="s">
        <v>108</v>
      </c>
      <c r="D5608">
        <v>20584.667999999998</v>
      </c>
      <c r="E5608">
        <v>10609.441620959999</v>
      </c>
      <c r="F5608">
        <v>12839.920439999998</v>
      </c>
      <c r="G5608">
        <v>12927.9781836</v>
      </c>
      <c r="H5608">
        <v>11302.855300919999</v>
      </c>
      <c r="I5608">
        <v>15040.423942799998</v>
      </c>
      <c r="J5608">
        <v>8787.2285840399982</v>
      </c>
      <c r="K5608">
        <v>92092.514326799996</v>
      </c>
    </row>
    <row r="5609" spans="1:11" hidden="1" x14ac:dyDescent="0.35">
      <c r="A5609" t="s">
        <v>653</v>
      </c>
      <c r="B5609" t="s">
        <v>1233</v>
      </c>
      <c r="C5609" t="s">
        <v>109</v>
      </c>
      <c r="D5609">
        <v>20584.667999999998</v>
      </c>
      <c r="E5609">
        <v>12986.675034</v>
      </c>
      <c r="F5609">
        <v>13389.039836399999</v>
      </c>
      <c r="G5609">
        <v>15536.817413999999</v>
      </c>
      <c r="H5609">
        <v>12164.221917839999</v>
      </c>
      <c r="I5609">
        <v>15040.423942799998</v>
      </c>
      <c r="J5609">
        <v>8661.7936466399988</v>
      </c>
      <c r="K5609">
        <v>98363.637796799987</v>
      </c>
    </row>
    <row r="5610" spans="1:11" hidden="1" x14ac:dyDescent="0.35">
      <c r="A5610" t="s">
        <v>653</v>
      </c>
      <c r="B5610" t="s">
        <v>1233</v>
      </c>
      <c r="C5610" t="s">
        <v>13</v>
      </c>
      <c r="D5610" s="32">
        <v>12966.72</v>
      </c>
      <c r="E5610" s="32">
        <v>6752.2849102799992</v>
      </c>
      <c r="F5610" s="32">
        <v>11920.737462839998</v>
      </c>
      <c r="G5610" s="32">
        <v>10202.924974560001</v>
      </c>
      <c r="H5610" s="32">
        <v>7144.9729238400005</v>
      </c>
      <c r="I5610" s="32">
        <v>0</v>
      </c>
      <c r="J5610" s="32">
        <v>6559.511177639999</v>
      </c>
      <c r="K5610" s="32">
        <v>55547.149329599997</v>
      </c>
    </row>
    <row r="5611" spans="1:11" hidden="1" x14ac:dyDescent="0.35">
      <c r="A5611" t="s">
        <v>653</v>
      </c>
      <c r="B5611" t="s">
        <v>1233</v>
      </c>
      <c r="C5611" t="s">
        <v>14</v>
      </c>
      <c r="D5611" s="32">
        <v>15846.828</v>
      </c>
      <c r="E5611" s="32">
        <v>8403.8984278799999</v>
      </c>
      <c r="F5611" s="32">
        <v>12900.6745104</v>
      </c>
      <c r="G5611" s="32">
        <v>12811.763955599999</v>
      </c>
      <c r="H5611" s="32">
        <v>8786.9941856399982</v>
      </c>
      <c r="I5611" s="32">
        <v>7960.6453181999987</v>
      </c>
      <c r="J5611" s="32">
        <v>7544.1300838799998</v>
      </c>
      <c r="K5611" s="32">
        <v>74254.933234799988</v>
      </c>
    </row>
    <row r="5612" spans="1:11" hidden="1" x14ac:dyDescent="0.35">
      <c r="A5612" t="s">
        <v>653</v>
      </c>
      <c r="B5612" t="s">
        <v>1233</v>
      </c>
      <c r="C5612" t="s">
        <v>15</v>
      </c>
      <c r="D5612" s="32">
        <v>15846.828</v>
      </c>
      <c r="E5612" s="32">
        <v>10643.35570308</v>
      </c>
      <c r="F5612" s="32">
        <v>14268.170984399998</v>
      </c>
      <c r="G5612" s="32">
        <v>15420.603185999998</v>
      </c>
      <c r="H5612" s="32">
        <v>9598.4385565199991</v>
      </c>
      <c r="I5612" s="32">
        <v>13374.594411599999</v>
      </c>
      <c r="J5612" s="32">
        <v>7392.8018534399998</v>
      </c>
      <c r="K5612" s="32">
        <v>86544.795437999986</v>
      </c>
    </row>
    <row r="5613" spans="1:11" hidden="1" x14ac:dyDescent="0.35">
      <c r="A5613" t="s">
        <v>653</v>
      </c>
      <c r="B5613" t="s">
        <v>1233</v>
      </c>
      <c r="C5613" t="s">
        <v>110</v>
      </c>
      <c r="D5613">
        <v>20584.667999999998</v>
      </c>
      <c r="E5613">
        <v>12994.729361999998</v>
      </c>
      <c r="F5613">
        <v>14797.341580799997</v>
      </c>
      <c r="G5613">
        <v>18029.4399228</v>
      </c>
      <c r="H5613">
        <v>12167.140302599999</v>
      </c>
      <c r="I5613">
        <v>15040.423942799998</v>
      </c>
      <c r="J5613">
        <v>8574.4614159600005</v>
      </c>
      <c r="K5613">
        <v>102188.2030308</v>
      </c>
    </row>
    <row r="5614" spans="1:11" hidden="1" x14ac:dyDescent="0.35">
      <c r="A5614" t="s">
        <v>653</v>
      </c>
      <c r="B5614" t="s">
        <v>1233</v>
      </c>
      <c r="C5614" t="s">
        <v>111</v>
      </c>
      <c r="D5614">
        <v>20584.667999999998</v>
      </c>
      <c r="E5614">
        <v>15902.43528</v>
      </c>
      <c r="F5614">
        <v>15116.3266332</v>
      </c>
      <c r="G5614">
        <v>20638.279153199997</v>
      </c>
      <c r="H5614">
        <v>13220.715602399998</v>
      </c>
      <c r="I5614">
        <v>15040.423942799998</v>
      </c>
      <c r="J5614">
        <v>8105.3772285599998</v>
      </c>
      <c r="K5614">
        <v>108608.224344</v>
      </c>
    </row>
    <row r="5615" spans="1:11" hidden="1" x14ac:dyDescent="0.35">
      <c r="A5615" t="s">
        <v>161</v>
      </c>
      <c r="B5615" t="s">
        <v>2017</v>
      </c>
      <c r="C5615" t="s">
        <v>10</v>
      </c>
      <c r="D5615" s="32">
        <v>6807.5279999999993</v>
      </c>
      <c r="E5615" s="32">
        <v>2875.5854823600002</v>
      </c>
      <c r="F5615" s="32">
        <v>10573.161486479998</v>
      </c>
      <c r="G5615" s="32">
        <v>5674.3425253199994</v>
      </c>
      <c r="H5615" s="32">
        <v>3508.5738730799999</v>
      </c>
      <c r="I5615" s="32">
        <v>0</v>
      </c>
      <c r="J5615" s="32">
        <v>5172.4484218799998</v>
      </c>
      <c r="K5615" s="32">
        <v>34611.639290399995</v>
      </c>
    </row>
    <row r="5616" spans="1:11" hidden="1" x14ac:dyDescent="0.35">
      <c r="A5616" t="s">
        <v>161</v>
      </c>
      <c r="B5616" t="s">
        <v>2017</v>
      </c>
      <c r="C5616" t="s">
        <v>11</v>
      </c>
      <c r="D5616" s="32">
        <v>9912.06</v>
      </c>
      <c r="E5616" s="32">
        <v>4237.9142197199999</v>
      </c>
      <c r="F5616" s="32">
        <v>11202.632654399999</v>
      </c>
      <c r="G5616" s="32">
        <v>8694.3676681200013</v>
      </c>
      <c r="H5616" s="32">
        <v>5127.0940769999997</v>
      </c>
      <c r="I5616" s="32">
        <v>10291.792888799999</v>
      </c>
      <c r="J5616" s="32">
        <v>6451.2159998400002</v>
      </c>
      <c r="K5616" s="32">
        <v>55917.081123600001</v>
      </c>
    </row>
    <row r="5617" spans="1:11" hidden="1" x14ac:dyDescent="0.35">
      <c r="A5617" t="s">
        <v>161</v>
      </c>
      <c r="B5617" t="s">
        <v>2017</v>
      </c>
      <c r="C5617" t="s">
        <v>12</v>
      </c>
      <c r="D5617" s="32">
        <v>9912.06</v>
      </c>
      <c r="E5617" s="32">
        <v>6209.2527655199992</v>
      </c>
      <c r="F5617" s="32">
        <v>11952.70117572</v>
      </c>
      <c r="G5617" s="32">
        <v>11714.39368368</v>
      </c>
      <c r="H5617" s="32">
        <v>5841.3874178400001</v>
      </c>
      <c r="I5617" s="32">
        <v>19171.7244192</v>
      </c>
      <c r="J5617" s="32">
        <v>7667.0650625999997</v>
      </c>
      <c r="K5617" s="32">
        <v>72468.581781600005</v>
      </c>
    </row>
    <row r="5618" spans="1:11" hidden="1" x14ac:dyDescent="0.35">
      <c r="A5618" t="s">
        <v>161</v>
      </c>
      <c r="B5618" t="s">
        <v>2017</v>
      </c>
      <c r="C5618" t="s">
        <v>108</v>
      </c>
      <c r="D5618">
        <v>12592.679999999998</v>
      </c>
      <c r="E5618">
        <v>8283.4169021999987</v>
      </c>
      <c r="F5618">
        <v>13015.552168799999</v>
      </c>
      <c r="G5618">
        <v>14734.419325199999</v>
      </c>
      <c r="H5618">
        <v>7564.2329883600005</v>
      </c>
      <c r="I5618">
        <v>21904.011811199998</v>
      </c>
      <c r="J5618">
        <v>9784.0194999599989</v>
      </c>
      <c r="K5618">
        <v>87878.335313999982</v>
      </c>
    </row>
    <row r="5619" spans="1:11" hidden="1" x14ac:dyDescent="0.35">
      <c r="A5619" t="s">
        <v>161</v>
      </c>
      <c r="B5619" t="s">
        <v>2017</v>
      </c>
      <c r="C5619" t="s">
        <v>109</v>
      </c>
      <c r="D5619">
        <v>12592.679999999998</v>
      </c>
      <c r="E5619">
        <v>10139.461732439999</v>
      </c>
      <c r="F5619">
        <v>13309.326925199999</v>
      </c>
      <c r="G5619">
        <v>17754.444467999998</v>
      </c>
      <c r="H5619">
        <v>8236.7509237199993</v>
      </c>
      <c r="I5619">
        <v>21904.011811199998</v>
      </c>
      <c r="J5619">
        <v>9562.9400409600003</v>
      </c>
      <c r="K5619">
        <v>93499.614155999996</v>
      </c>
    </row>
    <row r="5620" spans="1:11" hidden="1" x14ac:dyDescent="0.35">
      <c r="A5620" t="s">
        <v>161</v>
      </c>
      <c r="B5620" t="s">
        <v>2017</v>
      </c>
      <c r="C5620" t="s">
        <v>13</v>
      </c>
      <c r="D5620" s="32">
        <v>7929.6479999999992</v>
      </c>
      <c r="E5620" s="32">
        <v>5271.9074033999996</v>
      </c>
      <c r="F5620" s="32">
        <v>12739.393449599998</v>
      </c>
      <c r="G5620" s="32">
        <v>11348.685050639999</v>
      </c>
      <c r="H5620" s="32">
        <v>4783.4443282800003</v>
      </c>
      <c r="I5620" s="32">
        <v>0</v>
      </c>
      <c r="J5620" s="32">
        <v>6519.2093650799998</v>
      </c>
      <c r="K5620" s="32">
        <v>48592.289467199997</v>
      </c>
    </row>
    <row r="5621" spans="1:11" hidden="1" x14ac:dyDescent="0.35">
      <c r="A5621" t="s">
        <v>161</v>
      </c>
      <c r="B5621" t="s">
        <v>2017</v>
      </c>
      <c r="C5621" t="s">
        <v>14</v>
      </c>
      <c r="D5621" s="32">
        <v>9912.06</v>
      </c>
      <c r="E5621" s="32">
        <v>6561.4189063200001</v>
      </c>
      <c r="F5621" s="32">
        <v>13448.969772</v>
      </c>
      <c r="G5621" s="32">
        <v>14368.710442799998</v>
      </c>
      <c r="H5621" s="32">
        <v>5968.9910391599997</v>
      </c>
      <c r="I5621" s="32">
        <v>10291.792888799999</v>
      </c>
      <c r="J5621" s="32">
        <v>8216.9683221599989</v>
      </c>
      <c r="K5621" s="32">
        <v>68768.909750400009</v>
      </c>
    </row>
    <row r="5622" spans="1:11" hidden="1" x14ac:dyDescent="0.35">
      <c r="A5622" t="s">
        <v>161</v>
      </c>
      <c r="B5622" t="s">
        <v>2017</v>
      </c>
      <c r="C5622" t="s">
        <v>15</v>
      </c>
      <c r="D5622" s="32">
        <v>9912.06</v>
      </c>
      <c r="E5622" s="32">
        <v>8309.8953184799993</v>
      </c>
      <c r="F5622" s="32">
        <v>14571.763043999998</v>
      </c>
      <c r="G5622" s="32">
        <v>17388.735585599999</v>
      </c>
      <c r="H5622" s="32">
        <v>6602.5327597200003</v>
      </c>
      <c r="I5622" s="32">
        <v>19171.7244192</v>
      </c>
      <c r="J5622" s="32">
        <v>9165.0758125200009</v>
      </c>
      <c r="K5622" s="32">
        <v>85121.787687599994</v>
      </c>
    </row>
    <row r="5623" spans="1:11" hidden="1" x14ac:dyDescent="0.35">
      <c r="A5623" t="s">
        <v>161</v>
      </c>
      <c r="B5623" t="s">
        <v>2017</v>
      </c>
      <c r="C5623" t="s">
        <v>110</v>
      </c>
      <c r="D5623">
        <v>12592.679999999998</v>
      </c>
      <c r="E5623">
        <v>10145.75133972</v>
      </c>
      <c r="F5623">
        <v>14845.079059199998</v>
      </c>
      <c r="G5623">
        <v>20408.761975199996</v>
      </c>
      <c r="H5623">
        <v>8239.030074119999</v>
      </c>
      <c r="I5623">
        <v>21904.011811199998</v>
      </c>
      <c r="J5623">
        <v>9988.158687359999</v>
      </c>
      <c r="K5623">
        <v>98123.470453200003</v>
      </c>
    </row>
    <row r="5624" spans="1:11" hidden="1" x14ac:dyDescent="0.35">
      <c r="A5624" t="s">
        <v>161</v>
      </c>
      <c r="B5624" t="s">
        <v>2017</v>
      </c>
      <c r="C5624" t="s">
        <v>111</v>
      </c>
      <c r="D5624">
        <v>12592.679999999998</v>
      </c>
      <c r="E5624">
        <v>12415.966796879999</v>
      </c>
      <c r="F5624">
        <v>14916.140425199999</v>
      </c>
      <c r="G5624">
        <v>23428.787118</v>
      </c>
      <c r="H5624">
        <v>9061.6189667999988</v>
      </c>
      <c r="I5624">
        <v>21904.011811199998</v>
      </c>
      <c r="J5624">
        <v>9596.0900840399991</v>
      </c>
      <c r="K5624">
        <v>103915.30031399999</v>
      </c>
    </row>
    <row r="5625" spans="1:11" hidden="1" x14ac:dyDescent="0.35">
      <c r="A5625" t="s">
        <v>161</v>
      </c>
      <c r="B5625" t="s">
        <v>2146</v>
      </c>
      <c r="C5625" t="s">
        <v>10</v>
      </c>
      <c r="D5625" s="32">
        <v>6795.0599999999995</v>
      </c>
      <c r="E5625" s="32">
        <v>3158.4685679999998</v>
      </c>
      <c r="F5625" s="32">
        <v>11554.310298959999</v>
      </c>
      <c r="G5625" s="32">
        <v>5674.3425253199994</v>
      </c>
      <c r="H5625" s="32">
        <v>3606.5557706399995</v>
      </c>
      <c r="I5625" s="32">
        <v>0</v>
      </c>
      <c r="J5625" s="32">
        <v>5486.71944816</v>
      </c>
      <c r="K5625" s="32">
        <v>36275.457733199997</v>
      </c>
    </row>
    <row r="5626" spans="1:11" hidden="1" x14ac:dyDescent="0.35">
      <c r="A5626" t="s">
        <v>161</v>
      </c>
      <c r="B5626" t="s">
        <v>2146</v>
      </c>
      <c r="C5626" t="s">
        <v>11</v>
      </c>
      <c r="D5626" s="32">
        <v>9837.2519999999986</v>
      </c>
      <c r="E5626" s="32">
        <v>4654.814839919999</v>
      </c>
      <c r="F5626" s="32">
        <v>12257.545396559997</v>
      </c>
      <c r="G5626" s="32">
        <v>8694.3676681200013</v>
      </c>
      <c r="H5626" s="32">
        <v>5251.0473172800002</v>
      </c>
      <c r="I5626" s="32">
        <v>10455.882865319998</v>
      </c>
      <c r="J5626" s="32">
        <v>6857.9479685999995</v>
      </c>
      <c r="K5626" s="32">
        <v>58008.854938799996</v>
      </c>
    </row>
    <row r="5627" spans="1:11" hidden="1" x14ac:dyDescent="0.35">
      <c r="A5627" t="s">
        <v>161</v>
      </c>
      <c r="B5627" t="s">
        <v>2146</v>
      </c>
      <c r="C5627" t="s">
        <v>12</v>
      </c>
      <c r="D5627" s="32">
        <v>9837.2519999999986</v>
      </c>
      <c r="E5627" s="32">
        <v>6820.0820291999999</v>
      </c>
      <c r="F5627" s="32">
        <v>13008.868073999998</v>
      </c>
      <c r="G5627" s="32">
        <v>11714.39368368</v>
      </c>
      <c r="H5627" s="32">
        <v>6035.6085605999988</v>
      </c>
      <c r="I5627" s="32">
        <v>19477.396141200003</v>
      </c>
      <c r="J5627" s="32">
        <v>8337.8692713599994</v>
      </c>
      <c r="K5627" s="32">
        <v>75231.468139199991</v>
      </c>
    </row>
    <row r="5628" spans="1:11" hidden="1" x14ac:dyDescent="0.35">
      <c r="A5628" t="s">
        <v>161</v>
      </c>
      <c r="B5628" t="s">
        <v>2146</v>
      </c>
      <c r="C5628" t="s">
        <v>108</v>
      </c>
      <c r="D5628">
        <v>12231.107999999998</v>
      </c>
      <c r="E5628">
        <v>9098.2893496799988</v>
      </c>
      <c r="F5628">
        <v>14099.492659199997</v>
      </c>
      <c r="G5628">
        <v>14734.419325199999</v>
      </c>
      <c r="H5628">
        <v>7728.4813084799998</v>
      </c>
      <c r="I5628">
        <v>22253.244231599998</v>
      </c>
      <c r="J5628">
        <v>10584.86095896</v>
      </c>
      <c r="K5628">
        <v>90729.897827999986</v>
      </c>
    </row>
    <row r="5629" spans="1:11" hidden="1" x14ac:dyDescent="0.35">
      <c r="A5629" t="s">
        <v>161</v>
      </c>
      <c r="B5629" t="s">
        <v>2146</v>
      </c>
      <c r="C5629" t="s">
        <v>109</v>
      </c>
      <c r="D5629">
        <v>12231.107999999998</v>
      </c>
      <c r="E5629">
        <v>11136.92230464</v>
      </c>
      <c r="F5629">
        <v>14366.241778799998</v>
      </c>
      <c r="G5629">
        <v>17754.444467999998</v>
      </c>
      <c r="H5629">
        <v>8467.1593143600003</v>
      </c>
      <c r="I5629">
        <v>22253.244231599998</v>
      </c>
      <c r="J5629">
        <v>10462.323834119999</v>
      </c>
      <c r="K5629">
        <v>96671.442186</v>
      </c>
    </row>
    <row r="5630" spans="1:11" hidden="1" x14ac:dyDescent="0.35">
      <c r="A5630" t="s">
        <v>161</v>
      </c>
      <c r="B5630" t="s">
        <v>2146</v>
      </c>
      <c r="C5630" t="s">
        <v>13</v>
      </c>
      <c r="D5630" s="32">
        <v>7468.3319999999994</v>
      </c>
      <c r="E5630" s="32">
        <v>5790.5257079999992</v>
      </c>
      <c r="F5630" s="32">
        <v>13577.452511999998</v>
      </c>
      <c r="G5630" s="32">
        <v>11348.685050639999</v>
      </c>
      <c r="H5630" s="32">
        <v>4804.2071639999995</v>
      </c>
      <c r="I5630" s="32">
        <v>0</v>
      </c>
      <c r="J5630" s="32">
        <v>6729.9644473199996</v>
      </c>
      <c r="K5630" s="32">
        <v>49719.166009199995</v>
      </c>
    </row>
    <row r="5631" spans="1:11" hidden="1" x14ac:dyDescent="0.35">
      <c r="A5631" t="s">
        <v>161</v>
      </c>
      <c r="B5631" t="s">
        <v>2146</v>
      </c>
      <c r="C5631" t="s">
        <v>14</v>
      </c>
      <c r="D5631" s="32">
        <v>9837.2519999999986</v>
      </c>
      <c r="E5631" s="32">
        <v>7206.8928769199993</v>
      </c>
      <c r="F5631" s="32">
        <v>14281.741155599999</v>
      </c>
      <c r="G5631" s="32">
        <v>14368.710442799998</v>
      </c>
      <c r="H5631" s="32">
        <v>6175.7663357999991</v>
      </c>
      <c r="I5631" s="32">
        <v>10455.882865319998</v>
      </c>
      <c r="J5631" s="32">
        <v>8643.2583438000001</v>
      </c>
      <c r="K5631" s="32">
        <v>70969.505516399993</v>
      </c>
    </row>
    <row r="5632" spans="1:11" hidden="1" x14ac:dyDescent="0.35">
      <c r="A5632" t="s">
        <v>161</v>
      </c>
      <c r="B5632" t="s">
        <v>2146</v>
      </c>
      <c r="C5632" t="s">
        <v>15</v>
      </c>
      <c r="D5632" s="32">
        <v>9837.2519999999986</v>
      </c>
      <c r="E5632" s="32">
        <v>9127.373453279999</v>
      </c>
      <c r="F5632" s="32">
        <v>15418.190628</v>
      </c>
      <c r="G5632" s="32">
        <v>17388.735585599999</v>
      </c>
      <c r="H5632" s="32">
        <v>6871.6319726399997</v>
      </c>
      <c r="I5632" s="32">
        <v>19477.396141200003</v>
      </c>
      <c r="J5632" s="32">
        <v>9692.4735839999994</v>
      </c>
      <c r="K5632" s="32">
        <v>87813.055359599995</v>
      </c>
    </row>
    <row r="5633" spans="1:11" hidden="1" x14ac:dyDescent="0.35">
      <c r="A5633" t="s">
        <v>161</v>
      </c>
      <c r="B5633" t="s">
        <v>2146</v>
      </c>
      <c r="C5633" t="s">
        <v>110</v>
      </c>
      <c r="D5633">
        <v>12231.107999999998</v>
      </c>
      <c r="E5633">
        <v>11143.828953239999</v>
      </c>
      <c r="F5633">
        <v>15661.821581999997</v>
      </c>
      <c r="G5633">
        <v>20408.761975199996</v>
      </c>
      <c r="H5633">
        <v>8469.6613925999991</v>
      </c>
      <c r="I5633">
        <v>22253.244231599998</v>
      </c>
      <c r="J5633">
        <v>10618.125208919999</v>
      </c>
      <c r="K5633">
        <v>100786.55171759998</v>
      </c>
    </row>
    <row r="5634" spans="1:11" hidden="1" x14ac:dyDescent="0.35">
      <c r="A5634" t="s">
        <v>161</v>
      </c>
      <c r="B5634" t="s">
        <v>2146</v>
      </c>
      <c r="C5634" t="s">
        <v>111</v>
      </c>
      <c r="D5634">
        <v>12231.107999999998</v>
      </c>
      <c r="E5634">
        <v>13637.376213599999</v>
      </c>
      <c r="F5634">
        <v>15703.958434799997</v>
      </c>
      <c r="G5634">
        <v>23428.787118</v>
      </c>
      <c r="H5634">
        <v>9373.1713456800007</v>
      </c>
      <c r="I5634">
        <v>22253.244231599998</v>
      </c>
      <c r="J5634">
        <v>10326.21541596</v>
      </c>
      <c r="K5634">
        <v>106953.86412599999</v>
      </c>
    </row>
    <row r="5635" spans="1:11" hidden="1" x14ac:dyDescent="0.35">
      <c r="A5635" t="s">
        <v>447</v>
      </c>
      <c r="B5635" t="s">
        <v>630</v>
      </c>
      <c r="C5635" t="s">
        <v>108</v>
      </c>
      <c r="D5635">
        <v>12842.039999999999</v>
      </c>
      <c r="E5635">
        <v>8975.6777908799995</v>
      </c>
      <c r="F5635">
        <v>12721.730033999998</v>
      </c>
      <c r="G5635">
        <v>13475.333358</v>
      </c>
      <c r="H5635">
        <v>7905.4196836800002</v>
      </c>
      <c r="I5635">
        <v>13948.624871999999</v>
      </c>
      <c r="J5635">
        <v>5648.8548163199994</v>
      </c>
      <c r="K5635">
        <v>75517.677313199994</v>
      </c>
    </row>
    <row r="5636" spans="1:11" hidden="1" x14ac:dyDescent="0.35">
      <c r="A5636" t="s">
        <v>447</v>
      </c>
      <c r="B5636" t="s">
        <v>630</v>
      </c>
      <c r="C5636" t="s">
        <v>109</v>
      </c>
      <c r="D5636">
        <v>12842.039999999999</v>
      </c>
      <c r="E5636">
        <v>10986.83601168</v>
      </c>
      <c r="F5636">
        <v>13616.027257199998</v>
      </c>
      <c r="G5636">
        <v>16193.366085599999</v>
      </c>
      <c r="H5636">
        <v>8634.1417421999995</v>
      </c>
      <c r="I5636">
        <v>13948.624871999999</v>
      </c>
      <c r="J5636">
        <v>5245.6287244799996</v>
      </c>
      <c r="K5636">
        <v>81466.666313999987</v>
      </c>
    </row>
    <row r="5637" spans="1:11" hidden="1" x14ac:dyDescent="0.35">
      <c r="A5637" t="s">
        <v>447</v>
      </c>
      <c r="B5637" t="s">
        <v>630</v>
      </c>
      <c r="C5637" t="s">
        <v>110</v>
      </c>
      <c r="D5637">
        <v>12842.039999999999</v>
      </c>
      <c r="E5637">
        <v>10993.651394519999</v>
      </c>
      <c r="F5637">
        <v>15085.3050024</v>
      </c>
      <c r="G5637">
        <v>18796.559805599998</v>
      </c>
      <c r="H5637">
        <v>8636.6111542800008</v>
      </c>
      <c r="I5637">
        <v>13948.624871999999</v>
      </c>
      <c r="J5637">
        <v>6431.4341463600003</v>
      </c>
      <c r="K5637">
        <v>86734.226749199996</v>
      </c>
    </row>
    <row r="5638" spans="1:11" hidden="1" x14ac:dyDescent="0.35">
      <c r="A5638" t="s">
        <v>447</v>
      </c>
      <c r="B5638" t="s">
        <v>630</v>
      </c>
      <c r="C5638" t="s">
        <v>111</v>
      </c>
      <c r="D5638">
        <v>12842.039999999999</v>
      </c>
      <c r="E5638">
        <v>13453.592906399999</v>
      </c>
      <c r="F5638">
        <v>15201.6015192</v>
      </c>
      <c r="G5638">
        <v>21514.593779999999</v>
      </c>
      <c r="H5638">
        <v>9527.9453572799994</v>
      </c>
      <c r="I5638">
        <v>13948.624871999999</v>
      </c>
      <c r="J5638">
        <v>5623.68055284</v>
      </c>
      <c r="K5638">
        <v>92112.080359200001</v>
      </c>
    </row>
    <row r="5639" spans="1:11" hidden="1" x14ac:dyDescent="0.35">
      <c r="A5639" t="s">
        <v>112</v>
      </c>
      <c r="B5639" t="s">
        <v>630</v>
      </c>
      <c r="C5639" t="s">
        <v>10</v>
      </c>
      <c r="D5639" s="32">
        <v>8066.7959999999994</v>
      </c>
      <c r="E5639" s="32">
        <v>3115.9038134399998</v>
      </c>
      <c r="F5639" s="32">
        <v>10604.983687559999</v>
      </c>
      <c r="G5639" s="32">
        <v>5321.2288165199998</v>
      </c>
      <c r="H5639" s="32">
        <v>4051.9333028399997</v>
      </c>
      <c r="I5639" s="32">
        <v>0</v>
      </c>
      <c r="J5639" s="32">
        <v>4980.5950769999999</v>
      </c>
      <c r="K5639" s="32">
        <v>36141.4416948</v>
      </c>
    </row>
    <row r="5640" spans="1:11" hidden="1" x14ac:dyDescent="0.35">
      <c r="A5640" t="s">
        <v>112</v>
      </c>
      <c r="B5640" t="s">
        <v>630</v>
      </c>
      <c r="C5640" t="s">
        <v>11</v>
      </c>
      <c r="D5640" s="32">
        <v>10298.567999999999</v>
      </c>
      <c r="E5640" s="32">
        <v>4592.0852149199991</v>
      </c>
      <c r="F5640" s="32">
        <v>11334.85941012</v>
      </c>
      <c r="G5640" s="32">
        <v>8039.2635389999996</v>
      </c>
      <c r="H5640" s="32">
        <v>5395.4706446399996</v>
      </c>
      <c r="I5640" s="32">
        <v>6504.5694394799993</v>
      </c>
      <c r="J5640" s="32">
        <v>4790.0261854799992</v>
      </c>
      <c r="K5640" s="32">
        <v>50954.840812800001</v>
      </c>
    </row>
    <row r="5641" spans="1:11" hidden="1" x14ac:dyDescent="0.35">
      <c r="A5641" t="s">
        <v>112</v>
      </c>
      <c r="B5641" t="s">
        <v>630</v>
      </c>
      <c r="C5641" t="s">
        <v>12</v>
      </c>
      <c r="D5641" s="32">
        <v>10298.567999999999</v>
      </c>
      <c r="E5641" s="32">
        <v>6728.1722970000001</v>
      </c>
      <c r="F5641" s="32">
        <v>12144.701767679999</v>
      </c>
      <c r="G5641" s="32">
        <v>10757.296640639997</v>
      </c>
      <c r="H5641" s="32">
        <v>6169.4592733199997</v>
      </c>
      <c r="I5641" s="32">
        <v>12197.082827999999</v>
      </c>
      <c r="J5641" s="32">
        <v>4731.9149570400004</v>
      </c>
      <c r="K5641" s="32">
        <v>63027.195015599995</v>
      </c>
    </row>
    <row r="5642" spans="1:11" hidden="1" x14ac:dyDescent="0.35">
      <c r="A5642" t="s">
        <v>112</v>
      </c>
      <c r="B5642" t="s">
        <v>630</v>
      </c>
      <c r="C5642" t="s">
        <v>108</v>
      </c>
      <c r="D5642">
        <v>12842.039999999999</v>
      </c>
      <c r="E5642">
        <v>8975.6777908799995</v>
      </c>
      <c r="F5642">
        <v>12721.730033999998</v>
      </c>
      <c r="G5642">
        <v>13475.333358</v>
      </c>
      <c r="H5642">
        <v>7905.4196836800002</v>
      </c>
      <c r="I5642">
        <v>13948.624871999999</v>
      </c>
      <c r="J5642">
        <v>5648.8548163199994</v>
      </c>
      <c r="K5642">
        <v>75517.677313199994</v>
      </c>
    </row>
    <row r="5643" spans="1:11" hidden="1" x14ac:dyDescent="0.35">
      <c r="A5643" t="s">
        <v>112</v>
      </c>
      <c r="B5643" t="s">
        <v>630</v>
      </c>
      <c r="C5643" t="s">
        <v>109</v>
      </c>
      <c r="D5643">
        <v>12842.039999999999</v>
      </c>
      <c r="E5643">
        <v>10986.83601168</v>
      </c>
      <c r="F5643">
        <v>13616.027257199998</v>
      </c>
      <c r="G5643">
        <v>16193.366085599999</v>
      </c>
      <c r="H5643">
        <v>8634.1417421999995</v>
      </c>
      <c r="I5643">
        <v>13948.624871999999</v>
      </c>
      <c r="J5643">
        <v>5245.6287244799996</v>
      </c>
      <c r="K5643">
        <v>81466.666313999987</v>
      </c>
    </row>
    <row r="5644" spans="1:11" hidden="1" x14ac:dyDescent="0.35">
      <c r="A5644" t="s">
        <v>112</v>
      </c>
      <c r="B5644" t="s">
        <v>630</v>
      </c>
      <c r="C5644" t="s">
        <v>13</v>
      </c>
      <c r="D5644" s="32">
        <v>8203.9439999999995</v>
      </c>
      <c r="E5644" s="32">
        <v>5712.4907402399995</v>
      </c>
      <c r="F5644" s="32">
        <v>12804.035042400001</v>
      </c>
      <c r="G5644" s="32">
        <v>10642.457757719998</v>
      </c>
      <c r="H5644" s="32">
        <v>5042.4731376</v>
      </c>
      <c r="I5644" s="32">
        <v>0</v>
      </c>
      <c r="J5644" s="32">
        <v>5620.8257548799993</v>
      </c>
      <c r="K5644" s="32">
        <v>48026.224812</v>
      </c>
    </row>
    <row r="5645" spans="1:11" hidden="1" x14ac:dyDescent="0.35">
      <c r="A5645" t="s">
        <v>112</v>
      </c>
      <c r="B5645" t="s">
        <v>630</v>
      </c>
      <c r="C5645" t="s">
        <v>14</v>
      </c>
      <c r="D5645" s="32">
        <v>10298.567999999999</v>
      </c>
      <c r="E5645" s="32">
        <v>7109.7689024399997</v>
      </c>
      <c r="F5645" s="32">
        <v>13574.7743856</v>
      </c>
      <c r="G5645" s="32">
        <v>13360.490609999999</v>
      </c>
      <c r="H5645" s="32">
        <v>6307.7266503599994</v>
      </c>
      <c r="I5645" s="32">
        <v>6504.5694394799993</v>
      </c>
      <c r="J5645" s="32">
        <v>6167.7676150799998</v>
      </c>
      <c r="K5645" s="32">
        <v>63323.662860000004</v>
      </c>
    </row>
    <row r="5646" spans="1:11" hidden="1" x14ac:dyDescent="0.35">
      <c r="A5646" t="s">
        <v>112</v>
      </c>
      <c r="B5646" t="s">
        <v>630</v>
      </c>
      <c r="C5646" t="s">
        <v>15</v>
      </c>
      <c r="D5646" s="32">
        <v>10298.567999999999</v>
      </c>
      <c r="E5646" s="32">
        <v>9004.3700252399994</v>
      </c>
      <c r="F5646" s="32">
        <v>14123.666864399998</v>
      </c>
      <c r="G5646" s="32">
        <v>16078.527077999999</v>
      </c>
      <c r="H5646" s="32">
        <v>6994.2162265199986</v>
      </c>
      <c r="I5646" s="32">
        <v>12197.082827999999</v>
      </c>
      <c r="J5646" s="32">
        <v>5944.6091170799991</v>
      </c>
      <c r="K5646" s="32">
        <v>74641.039765199996</v>
      </c>
    </row>
    <row r="5647" spans="1:11" hidden="1" x14ac:dyDescent="0.35">
      <c r="A5647" t="s">
        <v>112</v>
      </c>
      <c r="B5647" t="s">
        <v>630</v>
      </c>
      <c r="C5647" t="s">
        <v>110</v>
      </c>
      <c r="D5647">
        <v>12842.039999999999</v>
      </c>
      <c r="E5647">
        <v>10993.651394519999</v>
      </c>
      <c r="F5647">
        <v>15085.3050024</v>
      </c>
      <c r="G5647">
        <v>18796.559805599998</v>
      </c>
      <c r="H5647">
        <v>8636.6111542800008</v>
      </c>
      <c r="I5647">
        <v>13948.624871999999</v>
      </c>
      <c r="J5647">
        <v>6431.4341463600003</v>
      </c>
      <c r="K5647">
        <v>86734.226749199996</v>
      </c>
    </row>
    <row r="5648" spans="1:11" hidden="1" x14ac:dyDescent="0.35">
      <c r="A5648" t="s">
        <v>112</v>
      </c>
      <c r="B5648" t="s">
        <v>630</v>
      </c>
      <c r="C5648" t="s">
        <v>111</v>
      </c>
      <c r="D5648">
        <v>12842.039999999999</v>
      </c>
      <c r="E5648">
        <v>13453.592906399999</v>
      </c>
      <c r="F5648">
        <v>15201.6015192</v>
      </c>
      <c r="G5648">
        <v>21514.593779999999</v>
      </c>
      <c r="H5648">
        <v>9527.9453572799994</v>
      </c>
      <c r="I5648">
        <v>13948.624871999999</v>
      </c>
      <c r="J5648">
        <v>5623.68055284</v>
      </c>
      <c r="K5648">
        <v>92112.080359200001</v>
      </c>
    </row>
    <row r="5649" spans="1:11" hidden="1" x14ac:dyDescent="0.35">
      <c r="A5649" t="s">
        <v>447</v>
      </c>
      <c r="B5649" t="s">
        <v>615</v>
      </c>
      <c r="C5649" t="s">
        <v>10</v>
      </c>
      <c r="D5649" s="32">
        <v>6146.7239999999993</v>
      </c>
      <c r="E5649" s="32">
        <v>3147.6884858399999</v>
      </c>
      <c r="F5649" s="32">
        <v>11884.62028512</v>
      </c>
      <c r="G5649" s="32">
        <v>4938.8655537599998</v>
      </c>
      <c r="H5649" s="32">
        <v>3367.7321033999997</v>
      </c>
      <c r="I5649" s="32">
        <v>0</v>
      </c>
      <c r="J5649" s="32">
        <v>5343.4105106399993</v>
      </c>
      <c r="K5649" s="32">
        <v>34829.0413128</v>
      </c>
    </row>
    <row r="5650" spans="1:11" hidden="1" x14ac:dyDescent="0.35">
      <c r="A5650" t="s">
        <v>447</v>
      </c>
      <c r="B5650" t="s">
        <v>615</v>
      </c>
      <c r="C5650" t="s">
        <v>11</v>
      </c>
      <c r="D5650" s="32">
        <v>8154.0719999999992</v>
      </c>
      <c r="E5650" s="32">
        <v>4638.9281143199996</v>
      </c>
      <c r="F5650" s="32">
        <v>12574.842032399998</v>
      </c>
      <c r="G5650" s="32">
        <v>7466.9150117999998</v>
      </c>
      <c r="H5650" s="32">
        <v>4635.4085225999988</v>
      </c>
      <c r="I5650" s="32">
        <v>5640.7841552399996</v>
      </c>
      <c r="J5650" s="32">
        <v>5217.5334579599994</v>
      </c>
      <c r="K5650" s="32">
        <v>48328.482795600001</v>
      </c>
    </row>
    <row r="5651" spans="1:11" hidden="1" x14ac:dyDescent="0.35">
      <c r="A5651" t="s">
        <v>447</v>
      </c>
      <c r="B5651" t="s">
        <v>615</v>
      </c>
      <c r="C5651" t="s">
        <v>12</v>
      </c>
      <c r="D5651" s="32">
        <v>8154.0719999999992</v>
      </c>
      <c r="E5651" s="32">
        <v>6796.8048965999997</v>
      </c>
      <c r="F5651" s="32">
        <v>13291.9004016</v>
      </c>
      <c r="G5651" s="32">
        <v>9994.9640958</v>
      </c>
      <c r="H5651" s="32">
        <v>5417.2920135599998</v>
      </c>
      <c r="I5651" s="32">
        <v>13059.2363004</v>
      </c>
      <c r="J5651" s="32">
        <v>6072.4962607199996</v>
      </c>
      <c r="K5651" s="32">
        <v>62786.765843999994</v>
      </c>
    </row>
    <row r="5652" spans="1:11" hidden="1" x14ac:dyDescent="0.35">
      <c r="A5652" t="s">
        <v>447</v>
      </c>
      <c r="B5652" t="s">
        <v>615</v>
      </c>
      <c r="C5652" t="s">
        <v>108</v>
      </c>
      <c r="D5652">
        <v>11670.047999999999</v>
      </c>
      <c r="E5652">
        <v>9067.2372969600001</v>
      </c>
      <c r="F5652">
        <v>13759.270862399999</v>
      </c>
      <c r="G5652">
        <v>12523.0138032</v>
      </c>
      <c r="H5652">
        <v>7513.9363282799986</v>
      </c>
      <c r="I5652">
        <v>15341.8378428</v>
      </c>
      <c r="J5652">
        <v>8189.5849784399998</v>
      </c>
      <c r="K5652">
        <v>78064.929610799998</v>
      </c>
    </row>
    <row r="5653" spans="1:11" hidden="1" x14ac:dyDescent="0.35">
      <c r="A5653" t="s">
        <v>447</v>
      </c>
      <c r="B5653" t="s">
        <v>615</v>
      </c>
      <c r="C5653" t="s">
        <v>109</v>
      </c>
      <c r="D5653">
        <v>11670.047999999999</v>
      </c>
      <c r="E5653">
        <v>11098.912484519999</v>
      </c>
      <c r="F5653">
        <v>14576.210379599999</v>
      </c>
      <c r="G5653">
        <v>15051.061640400001</v>
      </c>
      <c r="H5653">
        <v>8250.0924317999998</v>
      </c>
      <c r="I5653">
        <v>15341.8378428</v>
      </c>
      <c r="J5653">
        <v>8351.7906661199995</v>
      </c>
      <c r="K5653">
        <v>84339.956811600001</v>
      </c>
    </row>
    <row r="5654" spans="1:11" hidden="1" x14ac:dyDescent="0.35">
      <c r="A5654" t="s">
        <v>447</v>
      </c>
      <c r="B5654" t="s">
        <v>615</v>
      </c>
      <c r="C5654" t="s">
        <v>13</v>
      </c>
      <c r="D5654" s="32">
        <v>6184.1279999999997</v>
      </c>
      <c r="E5654" s="32">
        <v>5770.7629305599994</v>
      </c>
      <c r="F5654" s="32">
        <v>13838.877795599999</v>
      </c>
      <c r="G5654" s="32">
        <v>9877.7311075199996</v>
      </c>
      <c r="H5654" s="32">
        <v>4331.7285635999997</v>
      </c>
      <c r="I5654" s="32">
        <v>0</v>
      </c>
      <c r="J5654" s="32">
        <v>5597.1050108399995</v>
      </c>
      <c r="K5654" s="32">
        <v>45600.333532799996</v>
      </c>
    </row>
    <row r="5655" spans="1:11" hidden="1" x14ac:dyDescent="0.35">
      <c r="A5655" t="s">
        <v>447</v>
      </c>
      <c r="B5655" t="s">
        <v>615</v>
      </c>
      <c r="C5655" t="s">
        <v>14</v>
      </c>
      <c r="D5655" s="32">
        <v>8154.0719999999992</v>
      </c>
      <c r="E5655" s="32">
        <v>7182.2947597200009</v>
      </c>
      <c r="F5655" s="32">
        <v>14513.096116799998</v>
      </c>
      <c r="G5655" s="32">
        <v>12405.780191519998</v>
      </c>
      <c r="H5655" s="32">
        <v>5556.9706435199996</v>
      </c>
      <c r="I5655" s="32">
        <v>5640.7841552399996</v>
      </c>
      <c r="J5655" s="32">
        <v>6484.0943651999996</v>
      </c>
      <c r="K5655" s="32">
        <v>59937.090985199997</v>
      </c>
    </row>
    <row r="5656" spans="1:11" hidden="1" x14ac:dyDescent="0.35">
      <c r="A5656" t="s">
        <v>447</v>
      </c>
      <c r="B5656" t="s">
        <v>615</v>
      </c>
      <c r="C5656" t="s">
        <v>15</v>
      </c>
      <c r="D5656" s="32">
        <v>8154.0719999999992</v>
      </c>
      <c r="E5656" s="32">
        <v>9096.2217812399995</v>
      </c>
      <c r="F5656" s="32">
        <v>14951.970963599997</v>
      </c>
      <c r="G5656" s="32">
        <v>14933.8300236</v>
      </c>
      <c r="H5656" s="32">
        <v>6250.4616250799991</v>
      </c>
      <c r="I5656" s="32">
        <v>13059.2363004</v>
      </c>
      <c r="J5656" s="32">
        <v>6980.4606561600003</v>
      </c>
      <c r="K5656" s="32">
        <v>73426.256342399996</v>
      </c>
    </row>
    <row r="5657" spans="1:11" hidden="1" x14ac:dyDescent="0.35">
      <c r="A5657" t="s">
        <v>447</v>
      </c>
      <c r="B5657" t="s">
        <v>615</v>
      </c>
      <c r="C5657" t="s">
        <v>110</v>
      </c>
      <c r="D5657">
        <v>11670.047999999999</v>
      </c>
      <c r="E5657">
        <v>11105.795693280001</v>
      </c>
      <c r="F5657">
        <v>15828.2594076</v>
      </c>
      <c r="G5657">
        <v>17461.877860799996</v>
      </c>
      <c r="H5657">
        <v>8252.58628116</v>
      </c>
      <c r="I5657">
        <v>15341.8378428</v>
      </c>
      <c r="J5657">
        <v>8387.1248534400002</v>
      </c>
      <c r="K5657">
        <v>88047.531061199988</v>
      </c>
    </row>
    <row r="5658" spans="1:11" hidden="1" x14ac:dyDescent="0.35">
      <c r="A5658" t="s">
        <v>447</v>
      </c>
      <c r="B5658" t="s">
        <v>615</v>
      </c>
      <c r="C5658" t="s">
        <v>111</v>
      </c>
      <c r="D5658">
        <v>11670.047999999999</v>
      </c>
      <c r="E5658">
        <v>13590.831922799998</v>
      </c>
      <c r="F5658">
        <v>15827.690866799998</v>
      </c>
      <c r="G5658">
        <v>19989.9281916</v>
      </c>
      <c r="H5658">
        <v>9153.013396559998</v>
      </c>
      <c r="I5658">
        <v>15341.8378428</v>
      </c>
      <c r="J5658">
        <v>7747.4168341199993</v>
      </c>
      <c r="K5658">
        <v>93320.764436399986</v>
      </c>
    </row>
    <row r="5659" spans="1:11" hidden="1" x14ac:dyDescent="0.35">
      <c r="A5659" t="s">
        <v>653</v>
      </c>
      <c r="B5659" t="s">
        <v>1318</v>
      </c>
      <c r="C5659" t="s">
        <v>10</v>
      </c>
      <c r="D5659" s="32">
        <v>8927.0879999999997</v>
      </c>
      <c r="E5659" s="32">
        <v>3719.0155098</v>
      </c>
      <c r="F5659" s="32">
        <v>10953.655421999998</v>
      </c>
      <c r="G5659" s="32">
        <v>4726.9095537599997</v>
      </c>
      <c r="H5659" s="32">
        <v>4582.1821318799994</v>
      </c>
      <c r="I5659" s="32">
        <v>0</v>
      </c>
      <c r="J5659" s="32">
        <v>4965.1903642799998</v>
      </c>
      <c r="K5659" s="32">
        <v>37874.039859599994</v>
      </c>
    </row>
    <row r="5660" spans="1:11" hidden="1" x14ac:dyDescent="0.35">
      <c r="A5660" t="s">
        <v>653</v>
      </c>
      <c r="B5660" t="s">
        <v>1318</v>
      </c>
      <c r="C5660" t="s">
        <v>11</v>
      </c>
      <c r="D5660" s="32">
        <v>11794.727999999999</v>
      </c>
      <c r="E5660" s="32">
        <v>5480.9249451600008</v>
      </c>
      <c r="F5660" s="32">
        <v>11994.350654399999</v>
      </c>
      <c r="G5660" s="32">
        <v>7149.6446834399994</v>
      </c>
      <c r="H5660" s="32">
        <v>6259.6501670399994</v>
      </c>
      <c r="I5660" s="32">
        <v>6856.1984588400001</v>
      </c>
      <c r="J5660" s="32">
        <v>4886.0150732399998</v>
      </c>
      <c r="K5660" s="32">
        <v>54421.510860000002</v>
      </c>
    </row>
    <row r="5661" spans="1:11" hidden="1" x14ac:dyDescent="0.35">
      <c r="A5661" t="s">
        <v>653</v>
      </c>
      <c r="B5661" t="s">
        <v>1318</v>
      </c>
      <c r="C5661" t="s">
        <v>12</v>
      </c>
      <c r="D5661" s="32">
        <v>11794.727999999999</v>
      </c>
      <c r="E5661" s="32">
        <v>8030.4718534799995</v>
      </c>
      <c r="F5661" s="32">
        <v>13007.525270399999</v>
      </c>
      <c r="G5661" s="32">
        <v>9572.3785663199978</v>
      </c>
      <c r="H5661" s="32">
        <v>7183.4521641599995</v>
      </c>
      <c r="I5661" s="32">
        <v>11519.0249862</v>
      </c>
      <c r="J5661" s="32">
        <v>4544.5902391199998</v>
      </c>
      <c r="K5661" s="32">
        <v>65652.171578399997</v>
      </c>
    </row>
    <row r="5662" spans="1:11" hidden="1" x14ac:dyDescent="0.35">
      <c r="A5662" t="s">
        <v>653</v>
      </c>
      <c r="B5662" t="s">
        <v>1318</v>
      </c>
      <c r="C5662" t="s">
        <v>108</v>
      </c>
      <c r="D5662">
        <v>15934.103999999999</v>
      </c>
      <c r="E5662">
        <v>10713.001951079999</v>
      </c>
      <c r="F5662">
        <v>14346.249340800001</v>
      </c>
      <c r="G5662">
        <v>11995.1124492</v>
      </c>
      <c r="H5662">
        <v>9655.2971249999991</v>
      </c>
      <c r="I5662">
        <v>12953.740812</v>
      </c>
      <c r="J5662">
        <v>6069.9515419199997</v>
      </c>
      <c r="K5662">
        <v>81667.457219999997</v>
      </c>
    </row>
    <row r="5663" spans="1:11" hidden="1" x14ac:dyDescent="0.35">
      <c r="A5663" t="s">
        <v>653</v>
      </c>
      <c r="B5663" t="s">
        <v>1318</v>
      </c>
      <c r="C5663" t="s">
        <v>109</v>
      </c>
      <c r="D5663">
        <v>15934.103999999999</v>
      </c>
      <c r="E5663">
        <v>13113.4396836</v>
      </c>
      <c r="F5663">
        <v>14840.010817199998</v>
      </c>
      <c r="G5663">
        <v>14417.8480776</v>
      </c>
      <c r="H5663">
        <v>10525.070290919999</v>
      </c>
      <c r="I5663">
        <v>12953.740812</v>
      </c>
      <c r="J5663">
        <v>5802.0519999600001</v>
      </c>
      <c r="K5663">
        <v>87586.263686399994</v>
      </c>
    </row>
    <row r="5664" spans="1:11" hidden="1" x14ac:dyDescent="0.35">
      <c r="A5664" t="s">
        <v>653</v>
      </c>
      <c r="B5664" t="s">
        <v>1318</v>
      </c>
      <c r="C5664" t="s">
        <v>13</v>
      </c>
      <c r="D5664" s="32">
        <v>8952.0239999999994</v>
      </c>
      <c r="E5664" s="32">
        <v>6818.195496119999</v>
      </c>
      <c r="F5664" s="32">
        <v>13225.3836216</v>
      </c>
      <c r="G5664" s="32">
        <v>9453.8191075199993</v>
      </c>
      <c r="H5664" s="32">
        <v>5714.1725487599997</v>
      </c>
      <c r="I5664" s="32">
        <v>0</v>
      </c>
      <c r="J5664" s="32">
        <v>5603.35958304</v>
      </c>
      <c r="K5664" s="32">
        <v>49766.953359599996</v>
      </c>
    </row>
    <row r="5665" spans="1:11" hidden="1" x14ac:dyDescent="0.35">
      <c r="A5665" t="s">
        <v>653</v>
      </c>
      <c r="B5665" t="s">
        <v>1318</v>
      </c>
      <c r="C5665" t="s">
        <v>14</v>
      </c>
      <c r="D5665" s="32">
        <v>11794.727999999999</v>
      </c>
      <c r="E5665" s="32">
        <v>8485.9305117599997</v>
      </c>
      <c r="F5665" s="32">
        <v>14185.454532</v>
      </c>
      <c r="G5665" s="32">
        <v>11876.553863159999</v>
      </c>
      <c r="H5665" s="32">
        <v>7348.4827265999984</v>
      </c>
      <c r="I5665" s="32">
        <v>6856.1984588400001</v>
      </c>
      <c r="J5665" s="32">
        <v>6274.5373330799994</v>
      </c>
      <c r="K5665" s="32">
        <v>66821.886921599988</v>
      </c>
    </row>
    <row r="5666" spans="1:11" hidden="1" x14ac:dyDescent="0.35">
      <c r="A5666" t="s">
        <v>653</v>
      </c>
      <c r="B5666" t="s">
        <v>1318</v>
      </c>
      <c r="C5666" t="s">
        <v>15</v>
      </c>
      <c r="D5666" s="32">
        <v>11794.727999999999</v>
      </c>
      <c r="E5666" s="32">
        <v>10747.248554759999</v>
      </c>
      <c r="F5666" s="32">
        <v>15561.339476399999</v>
      </c>
      <c r="G5666" s="32">
        <v>14299.2898656</v>
      </c>
      <c r="H5666" s="32">
        <v>8167.8473944799998</v>
      </c>
      <c r="I5666" s="32">
        <v>11519.0249862</v>
      </c>
      <c r="J5666" s="32">
        <v>5907.2913956399998</v>
      </c>
      <c r="K5666" s="32">
        <v>77996.769548399985</v>
      </c>
    </row>
    <row r="5667" spans="1:11" hidden="1" x14ac:dyDescent="0.35">
      <c r="A5667" t="s">
        <v>653</v>
      </c>
      <c r="B5667" t="s">
        <v>1318</v>
      </c>
      <c r="C5667" t="s">
        <v>110</v>
      </c>
      <c r="D5667">
        <v>15934.103999999999</v>
      </c>
      <c r="E5667">
        <v>13121.572560000001</v>
      </c>
      <c r="F5667">
        <v>16030.146250799999</v>
      </c>
      <c r="G5667">
        <v>16722.0230004</v>
      </c>
      <c r="H5667">
        <v>10528.016853359999</v>
      </c>
      <c r="I5667">
        <v>12953.740812</v>
      </c>
      <c r="J5667">
        <v>6516.7299786000003</v>
      </c>
      <c r="K5667">
        <v>91806.333829199997</v>
      </c>
    </row>
    <row r="5668" spans="1:11" hidden="1" x14ac:dyDescent="0.35">
      <c r="A5668" t="s">
        <v>653</v>
      </c>
      <c r="B5668" t="s">
        <v>1318</v>
      </c>
      <c r="C5668" t="s">
        <v>111</v>
      </c>
      <c r="D5668">
        <v>15934.103999999999</v>
      </c>
      <c r="E5668">
        <v>16057.661880000001</v>
      </c>
      <c r="F5668">
        <v>16282.603301999996</v>
      </c>
      <c r="G5668">
        <v>19144.757381999996</v>
      </c>
      <c r="H5668">
        <v>11591.87949996</v>
      </c>
      <c r="I5668">
        <v>12953.740812</v>
      </c>
      <c r="J5668">
        <v>5871.3401670000003</v>
      </c>
      <c r="K5668">
        <v>97836.085546799994</v>
      </c>
    </row>
    <row r="5669" spans="1:11" hidden="1" x14ac:dyDescent="0.35">
      <c r="A5669" t="s">
        <v>177</v>
      </c>
      <c r="B5669" t="s">
        <v>4067</v>
      </c>
      <c r="C5669" t="s">
        <v>10</v>
      </c>
      <c r="D5669" s="32">
        <v>6670.3799999999992</v>
      </c>
      <c r="E5669" s="32">
        <v>3092.8504814399998</v>
      </c>
      <c r="F5669" s="32">
        <v>9873.5342540399997</v>
      </c>
      <c r="G5669" s="32">
        <v>4676.9025253199998</v>
      </c>
      <c r="H5669" s="32">
        <v>3537.6036161999996</v>
      </c>
      <c r="I5669" s="32">
        <v>0</v>
      </c>
      <c r="J5669" s="32">
        <v>4439.421911039999</v>
      </c>
      <c r="K5669" s="32">
        <v>32290.692413999994</v>
      </c>
    </row>
    <row r="5670" spans="1:11" hidden="1" x14ac:dyDescent="0.35">
      <c r="A5670" t="s">
        <v>177</v>
      </c>
      <c r="B5670" t="s">
        <v>4067</v>
      </c>
      <c r="C5670" t="s">
        <v>11</v>
      </c>
      <c r="D5670" s="32">
        <v>9887.1239999999998</v>
      </c>
      <c r="E5670" s="32">
        <v>4558.1102889599997</v>
      </c>
      <c r="F5670" s="32">
        <v>10677.72262296</v>
      </c>
      <c r="G5670" s="32">
        <v>7201.3300293599996</v>
      </c>
      <c r="H5670" s="32">
        <v>5234.0779952399998</v>
      </c>
      <c r="I5670" s="32">
        <v>8723.9381484000005</v>
      </c>
      <c r="J5670" s="32">
        <v>5249.6409268799989</v>
      </c>
      <c r="K5670" s="32">
        <v>51531.94214159999</v>
      </c>
    </row>
    <row r="5671" spans="1:11" hidden="1" x14ac:dyDescent="0.35">
      <c r="A5671" t="s">
        <v>177</v>
      </c>
      <c r="B5671" t="s">
        <v>4067</v>
      </c>
      <c r="C5671" t="s">
        <v>12</v>
      </c>
      <c r="D5671" s="32">
        <v>9887.1239999999998</v>
      </c>
      <c r="E5671" s="32">
        <v>6678.3931836000002</v>
      </c>
      <c r="F5671" s="32">
        <v>12112.74877728</v>
      </c>
      <c r="G5671" s="32">
        <v>9725.7576580799978</v>
      </c>
      <c r="H5671" s="32">
        <v>6002.3401961999989</v>
      </c>
      <c r="I5671" s="32">
        <v>14992.454559599999</v>
      </c>
      <c r="J5671" s="32">
        <v>5603.7450935999996</v>
      </c>
      <c r="K5671" s="32">
        <v>65002.563842399992</v>
      </c>
    </row>
    <row r="5672" spans="1:11" hidden="1" x14ac:dyDescent="0.35">
      <c r="A5672" t="s">
        <v>177</v>
      </c>
      <c r="B5672" t="s">
        <v>4067</v>
      </c>
      <c r="C5672" t="s">
        <v>108</v>
      </c>
      <c r="D5672">
        <v>13428.035999999998</v>
      </c>
      <c r="E5672">
        <v>8909.2702305599996</v>
      </c>
      <c r="F5672">
        <v>12853.622772000001</v>
      </c>
      <c r="G5672">
        <v>12250.184414039999</v>
      </c>
      <c r="H5672">
        <v>8093.6869823999987</v>
      </c>
      <c r="I5672">
        <v>16921.229223599999</v>
      </c>
      <c r="J5672">
        <v>7294.1049160799994</v>
      </c>
      <c r="K5672">
        <v>79750.136907599997</v>
      </c>
    </row>
    <row r="5673" spans="1:11" hidden="1" x14ac:dyDescent="0.35">
      <c r="A5673" t="s">
        <v>177</v>
      </c>
      <c r="B5673" t="s">
        <v>4067</v>
      </c>
      <c r="C5673" t="s">
        <v>109</v>
      </c>
      <c r="D5673">
        <v>13428.035999999998</v>
      </c>
      <c r="E5673">
        <v>10905.550511639998</v>
      </c>
      <c r="F5673">
        <v>13340.8560036</v>
      </c>
      <c r="G5673">
        <v>14774.612416800001</v>
      </c>
      <c r="H5673">
        <v>8817.0181270800003</v>
      </c>
      <c r="I5673">
        <v>16921.229223599999</v>
      </c>
      <c r="J5673">
        <v>6817.1552908799995</v>
      </c>
      <c r="K5673">
        <v>85004.456326799991</v>
      </c>
    </row>
    <row r="5674" spans="1:11" hidden="1" x14ac:dyDescent="0.35">
      <c r="A5674" t="s">
        <v>177</v>
      </c>
      <c r="B5674" t="s">
        <v>4067</v>
      </c>
      <c r="C5674" t="s">
        <v>13</v>
      </c>
      <c r="D5674" s="32">
        <v>7642.8839999999991</v>
      </c>
      <c r="E5674" s="32">
        <v>5670.2263397999996</v>
      </c>
      <c r="F5674" s="32">
        <v>12134.536607279999</v>
      </c>
      <c r="G5674" s="32">
        <v>9353.8050506399995</v>
      </c>
      <c r="H5674" s="32">
        <v>4823.8649608799988</v>
      </c>
      <c r="I5674" s="32">
        <v>0</v>
      </c>
      <c r="J5674" s="32">
        <v>5395.1210419200006</v>
      </c>
      <c r="K5674" s="32">
        <v>45020.438125200002</v>
      </c>
    </row>
    <row r="5675" spans="1:11" hidden="1" x14ac:dyDescent="0.35">
      <c r="A5675" t="s">
        <v>177</v>
      </c>
      <c r="B5675" t="s">
        <v>4067</v>
      </c>
      <c r="C5675" t="s">
        <v>14</v>
      </c>
      <c r="D5675" s="32">
        <v>9887.1239999999998</v>
      </c>
      <c r="E5675" s="32">
        <v>7057.1672831999995</v>
      </c>
      <c r="F5675" s="32">
        <v>13617.315201599999</v>
      </c>
      <c r="G5675" s="32">
        <v>11878.233302759998</v>
      </c>
      <c r="H5675" s="32">
        <v>6139.5851972399996</v>
      </c>
      <c r="I5675" s="32">
        <v>8723.9381484000005</v>
      </c>
      <c r="J5675" s="32">
        <v>6806.870562359999</v>
      </c>
      <c r="K5675" s="32">
        <v>64110.2303292</v>
      </c>
    </row>
    <row r="5676" spans="1:11" hidden="1" x14ac:dyDescent="0.35">
      <c r="A5676" t="s">
        <v>177</v>
      </c>
      <c r="B5676" t="s">
        <v>4067</v>
      </c>
      <c r="C5676" t="s">
        <v>15</v>
      </c>
      <c r="D5676" s="32">
        <v>9887.1239999999998</v>
      </c>
      <c r="E5676" s="32">
        <v>8937.750882960001</v>
      </c>
      <c r="F5676" s="32">
        <v>14331.437356799999</v>
      </c>
      <c r="G5676" s="32">
        <v>14402.65956</v>
      </c>
      <c r="H5676" s="32">
        <v>6820.9944374399993</v>
      </c>
      <c r="I5676" s="32">
        <v>14992.454559599999</v>
      </c>
      <c r="J5676" s="32">
        <v>6972.5257715999996</v>
      </c>
      <c r="K5676" s="32">
        <v>76344.949062</v>
      </c>
    </row>
    <row r="5677" spans="1:11" hidden="1" x14ac:dyDescent="0.35">
      <c r="A5677" t="s">
        <v>177</v>
      </c>
      <c r="B5677" t="s">
        <v>4067</v>
      </c>
      <c r="C5677" t="s">
        <v>110</v>
      </c>
      <c r="D5677">
        <v>13428.035999999998</v>
      </c>
      <c r="E5677">
        <v>10912.3134042</v>
      </c>
      <c r="F5677">
        <v>14801.2403244</v>
      </c>
      <c r="G5677">
        <v>16927.087936799995</v>
      </c>
      <c r="H5677">
        <v>8819.4685878</v>
      </c>
      <c r="I5677">
        <v>16921.229223599999</v>
      </c>
      <c r="J5677">
        <v>7785.7630408799996</v>
      </c>
      <c r="K5677">
        <v>89595.139016399989</v>
      </c>
    </row>
    <row r="5678" spans="1:11" hidden="1" x14ac:dyDescent="0.35">
      <c r="A5678" t="s">
        <v>177</v>
      </c>
      <c r="B5678" t="s">
        <v>4067</v>
      </c>
      <c r="C5678" t="s">
        <v>111</v>
      </c>
      <c r="D5678">
        <v>13428.035999999998</v>
      </c>
      <c r="E5678">
        <v>13354.057121999998</v>
      </c>
      <c r="F5678">
        <v>15071.274761999997</v>
      </c>
      <c r="G5678">
        <v>19451.515066799999</v>
      </c>
      <c r="H5678">
        <v>9704.2079668799979</v>
      </c>
      <c r="I5678">
        <v>16921.229223599999</v>
      </c>
      <c r="J5678">
        <v>7067.6756876399995</v>
      </c>
      <c r="K5678">
        <v>94997.995953599995</v>
      </c>
    </row>
    <row r="5679" spans="1:11" hidden="1" x14ac:dyDescent="0.35">
      <c r="A5679" t="s">
        <v>315</v>
      </c>
      <c r="B5679" t="s">
        <v>2429</v>
      </c>
      <c r="C5679" t="s">
        <v>10</v>
      </c>
      <c r="D5679" s="32">
        <v>7530.6719999999996</v>
      </c>
      <c r="E5679" s="32">
        <v>3236.3728711199997</v>
      </c>
      <c r="F5679" s="32">
        <v>10189.957755839998</v>
      </c>
      <c r="G5679" s="32">
        <v>5998.510525319999</v>
      </c>
      <c r="H5679" s="32">
        <v>3901.3249747199993</v>
      </c>
      <c r="I5679" s="32">
        <v>0</v>
      </c>
      <c r="J5679" s="32">
        <v>5752.7522811599993</v>
      </c>
      <c r="K5679" s="32">
        <v>36609.591405599997</v>
      </c>
    </row>
    <row r="5680" spans="1:11" hidden="1" x14ac:dyDescent="0.35">
      <c r="A5680" t="s">
        <v>315</v>
      </c>
      <c r="B5680" t="s">
        <v>2429</v>
      </c>
      <c r="C5680" t="s">
        <v>11</v>
      </c>
      <c r="D5680" s="32">
        <v>9986.8679999999986</v>
      </c>
      <c r="E5680" s="32">
        <v>4769.62754004</v>
      </c>
      <c r="F5680" s="32">
        <v>11006.69092764</v>
      </c>
      <c r="G5680" s="32">
        <v>9179.605271639999</v>
      </c>
      <c r="H5680" s="32">
        <v>5346.8604062399991</v>
      </c>
      <c r="I5680" s="32">
        <v>8970.6644080799979</v>
      </c>
      <c r="J5680" s="32">
        <v>6655.1724063599995</v>
      </c>
      <c r="K5680" s="32">
        <v>55915.491453599992</v>
      </c>
    </row>
    <row r="5681" spans="1:11" hidden="1" x14ac:dyDescent="0.35">
      <c r="A5681" t="s">
        <v>315</v>
      </c>
      <c r="B5681" t="s">
        <v>2429</v>
      </c>
      <c r="C5681" t="s">
        <v>12</v>
      </c>
      <c r="D5681" s="32">
        <v>9986.8679999999986</v>
      </c>
      <c r="E5681" s="32">
        <v>6988.3010332800004</v>
      </c>
      <c r="F5681" s="32">
        <v>12415.830521639999</v>
      </c>
      <c r="G5681" s="32">
        <v>12360.70089072</v>
      </c>
      <c r="H5681" s="32">
        <v>6150.7736064000001</v>
      </c>
      <c r="I5681" s="32">
        <v>15102.315094799998</v>
      </c>
      <c r="J5681" s="32">
        <v>7532.7334591199997</v>
      </c>
      <c r="K5681" s="32">
        <v>70537.521733200003</v>
      </c>
    </row>
    <row r="5682" spans="1:11" hidden="1" x14ac:dyDescent="0.35">
      <c r="A5682" t="s">
        <v>315</v>
      </c>
      <c r="B5682" t="s">
        <v>2429</v>
      </c>
      <c r="C5682" t="s">
        <v>108</v>
      </c>
      <c r="D5682">
        <v>12804.635999999999</v>
      </c>
      <c r="E5682">
        <v>9322.7012557199996</v>
      </c>
      <c r="F5682">
        <v>13102.356878399998</v>
      </c>
      <c r="G5682">
        <v>15541.795886399997</v>
      </c>
      <c r="H5682">
        <v>8017.6066229999997</v>
      </c>
      <c r="I5682">
        <v>16988.976595199998</v>
      </c>
      <c r="J5682">
        <v>9733.5546465599982</v>
      </c>
      <c r="K5682">
        <v>85511.625890399999</v>
      </c>
    </row>
    <row r="5683" spans="1:11" hidden="1" x14ac:dyDescent="0.35">
      <c r="A5683" t="s">
        <v>315</v>
      </c>
      <c r="B5683" t="s">
        <v>2429</v>
      </c>
      <c r="C5683" t="s">
        <v>109</v>
      </c>
      <c r="D5683">
        <v>12804.635999999999</v>
      </c>
      <c r="E5683">
        <v>11411.617031279999</v>
      </c>
      <c r="F5683">
        <v>13526.974567199999</v>
      </c>
      <c r="G5683">
        <v>18722.890133999997</v>
      </c>
      <c r="H5683">
        <v>8774.5033691999997</v>
      </c>
      <c r="I5683">
        <v>16988.976595199998</v>
      </c>
      <c r="J5683">
        <v>9887.7571250399997</v>
      </c>
      <c r="K5683">
        <v>92117.358063599997</v>
      </c>
    </row>
    <row r="5684" spans="1:11" hidden="1" x14ac:dyDescent="0.35">
      <c r="A5684" t="s">
        <v>315</v>
      </c>
      <c r="B5684" t="s">
        <v>2429</v>
      </c>
      <c r="C5684" t="s">
        <v>13</v>
      </c>
      <c r="D5684" s="32">
        <v>7580.5439999999999</v>
      </c>
      <c r="E5684" s="32">
        <v>5933.3506377599997</v>
      </c>
      <c r="F5684" s="32">
        <v>12425.44945896</v>
      </c>
      <c r="G5684" s="32">
        <v>11997.021050639998</v>
      </c>
      <c r="H5684" s="32">
        <v>4896.6171123599997</v>
      </c>
      <c r="I5684" s="32">
        <v>0</v>
      </c>
      <c r="J5684" s="32">
        <v>6565.3395935999997</v>
      </c>
      <c r="K5684" s="32">
        <v>49398.321977999993</v>
      </c>
    </row>
    <row r="5685" spans="1:11" hidden="1" x14ac:dyDescent="0.35">
      <c r="A5685" t="s">
        <v>315</v>
      </c>
      <c r="B5685" t="s">
        <v>2429</v>
      </c>
      <c r="C5685" t="s">
        <v>14</v>
      </c>
      <c r="D5685" s="32">
        <v>9986.8679999999986</v>
      </c>
      <c r="E5685" s="32">
        <v>7384.6523945999998</v>
      </c>
      <c r="F5685" s="32">
        <v>13877.674471199998</v>
      </c>
      <c r="G5685" s="32">
        <v>15178.115547599999</v>
      </c>
      <c r="H5685" s="32">
        <v>6294.3868877999985</v>
      </c>
      <c r="I5685" s="32">
        <v>8970.6644080799979</v>
      </c>
      <c r="J5685" s="32">
        <v>8572.5863534400014</v>
      </c>
      <c r="K5685" s="32">
        <v>70264.947563999987</v>
      </c>
    </row>
    <row r="5686" spans="1:11" hidden="1" x14ac:dyDescent="0.35">
      <c r="A5686" t="s">
        <v>315</v>
      </c>
      <c r="B5686" t="s">
        <v>2429</v>
      </c>
      <c r="C5686" t="s">
        <v>15</v>
      </c>
      <c r="D5686" s="32">
        <v>9986.8679999999986</v>
      </c>
      <c r="E5686" s="32">
        <v>9352.5037654799999</v>
      </c>
      <c r="F5686" s="32">
        <v>14534.987431199997</v>
      </c>
      <c r="G5686" s="32">
        <v>18359.211041999999</v>
      </c>
      <c r="H5686" s="32">
        <v>7007.4170955599993</v>
      </c>
      <c r="I5686" s="32">
        <v>15102.315094799998</v>
      </c>
      <c r="J5686" s="32">
        <v>8950.3436876399992</v>
      </c>
      <c r="K5686" s="32">
        <v>83293.648485599988</v>
      </c>
    </row>
    <row r="5687" spans="1:11" hidden="1" x14ac:dyDescent="0.35">
      <c r="A5687" t="s">
        <v>315</v>
      </c>
      <c r="B5687" t="s">
        <v>2429</v>
      </c>
      <c r="C5687" t="s">
        <v>110</v>
      </c>
      <c r="D5687">
        <v>12804.635999999999</v>
      </c>
      <c r="E5687">
        <v>11418.695738279999</v>
      </c>
      <c r="F5687">
        <v>14939.183782799999</v>
      </c>
      <c r="G5687">
        <v>21540.306536399996</v>
      </c>
      <c r="H5687">
        <v>8777.0686602000005</v>
      </c>
      <c r="I5687">
        <v>16988.976595199998</v>
      </c>
      <c r="J5687">
        <v>9981.3485410799985</v>
      </c>
      <c r="K5687">
        <v>96450.219968399993</v>
      </c>
    </row>
    <row r="5688" spans="1:11" hidden="1" x14ac:dyDescent="0.35">
      <c r="A5688" t="s">
        <v>315</v>
      </c>
      <c r="B5688" t="s">
        <v>2429</v>
      </c>
      <c r="C5688" t="s">
        <v>111</v>
      </c>
      <c r="D5688">
        <v>12804.635999999999</v>
      </c>
      <c r="E5688">
        <v>13973.746645199999</v>
      </c>
      <c r="F5688">
        <v>15140.685364799998</v>
      </c>
      <c r="G5688">
        <v>24721.4020308</v>
      </c>
      <c r="H5688">
        <v>9702.8649139199988</v>
      </c>
      <c r="I5688">
        <v>16988.976595199998</v>
      </c>
      <c r="J5688">
        <v>9896.2155409199986</v>
      </c>
      <c r="K5688">
        <v>103228.52547000001</v>
      </c>
    </row>
    <row r="5689" spans="1:11" hidden="1" x14ac:dyDescent="0.35">
      <c r="A5689" t="s">
        <v>578</v>
      </c>
      <c r="B5689" t="s">
        <v>3785</v>
      </c>
      <c r="C5689" t="s">
        <v>10</v>
      </c>
      <c r="D5689" s="32">
        <v>12655.019999999999</v>
      </c>
      <c r="E5689" s="32">
        <v>3719.0155098</v>
      </c>
      <c r="F5689" s="32">
        <v>9434.2694081999998</v>
      </c>
      <c r="G5689" s="32">
        <v>4854.7690184399999</v>
      </c>
      <c r="H5689" s="32">
        <v>5932.9591425599992</v>
      </c>
      <c r="I5689" s="32">
        <v>0</v>
      </c>
      <c r="J5689" s="32">
        <v>6347.6529267599999</v>
      </c>
      <c r="K5689" s="32">
        <v>42943.685756400002</v>
      </c>
    </row>
    <row r="5690" spans="1:11" hidden="1" x14ac:dyDescent="0.35">
      <c r="A5690" t="s">
        <v>578</v>
      </c>
      <c r="B5690" t="s">
        <v>3785</v>
      </c>
      <c r="C5690" t="s">
        <v>11</v>
      </c>
      <c r="D5690" s="32">
        <v>19188.252</v>
      </c>
      <c r="E5690" s="32">
        <v>5480.9249451600008</v>
      </c>
      <c r="F5690" s="32">
        <v>10492.067744279999</v>
      </c>
      <c r="G5690" s="32">
        <v>7463.2401934799991</v>
      </c>
      <c r="H5690" s="32">
        <v>8938.6154140800008</v>
      </c>
      <c r="I5690" s="32">
        <v>11223.116954999998</v>
      </c>
      <c r="J5690" s="32">
        <v>8940.1891250400004</v>
      </c>
      <c r="K5690" s="32">
        <v>71726.406626399985</v>
      </c>
    </row>
    <row r="5691" spans="1:11" hidden="1" x14ac:dyDescent="0.35">
      <c r="A5691" t="s">
        <v>578</v>
      </c>
      <c r="B5691" t="s">
        <v>3785</v>
      </c>
      <c r="C5691" t="s">
        <v>12</v>
      </c>
      <c r="D5691" s="32">
        <v>19188.252</v>
      </c>
      <c r="E5691" s="32">
        <v>8030.4718534799995</v>
      </c>
      <c r="F5691" s="32">
        <v>11587.236666119999</v>
      </c>
      <c r="G5691" s="32">
        <v>10071.711867239999</v>
      </c>
      <c r="H5691" s="32">
        <v>9862.4170371599994</v>
      </c>
      <c r="I5691" s="32">
        <v>19906.494829200001</v>
      </c>
      <c r="J5691" s="32">
        <v>11532.915959039998</v>
      </c>
      <c r="K5691" s="32">
        <v>90179.497967999996</v>
      </c>
    </row>
    <row r="5692" spans="1:11" hidden="1" x14ac:dyDescent="0.35">
      <c r="A5692" t="s">
        <v>578</v>
      </c>
      <c r="B5692" t="s">
        <v>3785</v>
      </c>
      <c r="C5692" t="s">
        <v>108</v>
      </c>
      <c r="D5692">
        <v>23863.751999999997</v>
      </c>
      <c r="E5692">
        <v>10713.001951079999</v>
      </c>
      <c r="F5692">
        <v>12919.908893999998</v>
      </c>
      <c r="G5692">
        <v>12680.182917599999</v>
      </c>
      <c r="H5692">
        <v>12528.520918799999</v>
      </c>
      <c r="I5692">
        <v>22578.304940399998</v>
      </c>
      <c r="J5692">
        <v>16053.231999599999</v>
      </c>
      <c r="K5692">
        <v>111336.90224999998</v>
      </c>
    </row>
    <row r="5693" spans="1:11" hidden="1" x14ac:dyDescent="0.35">
      <c r="A5693" t="s">
        <v>578</v>
      </c>
      <c r="B5693" t="s">
        <v>3785</v>
      </c>
      <c r="C5693" t="s">
        <v>109</v>
      </c>
      <c r="D5693">
        <v>23863.751999999997</v>
      </c>
      <c r="E5693">
        <v>13113.4396836</v>
      </c>
      <c r="F5693">
        <v>13515.0975504</v>
      </c>
      <c r="G5693">
        <v>15288.653095199999</v>
      </c>
      <c r="H5693">
        <v>13398.293585999998</v>
      </c>
      <c r="I5693">
        <v>22578.304940399998</v>
      </c>
      <c r="J5693">
        <v>16438.3198944</v>
      </c>
      <c r="K5693">
        <v>118195.86074999999</v>
      </c>
    </row>
    <row r="5694" spans="1:11" hidden="1" x14ac:dyDescent="0.35">
      <c r="A5694" t="s">
        <v>578</v>
      </c>
      <c r="B5694" t="s">
        <v>3785</v>
      </c>
      <c r="C5694" t="s">
        <v>13</v>
      </c>
      <c r="D5694" s="32">
        <v>14587.56</v>
      </c>
      <c r="E5694" s="32">
        <v>6818.195496119999</v>
      </c>
      <c r="F5694" s="32">
        <v>11934.57295308</v>
      </c>
      <c r="G5694" s="32">
        <v>9709.5379121999995</v>
      </c>
      <c r="H5694" s="32">
        <v>7756.1491719599999</v>
      </c>
      <c r="I5694" s="32">
        <v>0</v>
      </c>
      <c r="J5694" s="32">
        <v>7772.27977164</v>
      </c>
      <c r="K5694" s="32">
        <v>58578.292187999992</v>
      </c>
    </row>
    <row r="5695" spans="1:11" hidden="1" x14ac:dyDescent="0.35">
      <c r="A5695" t="s">
        <v>578</v>
      </c>
      <c r="B5695" t="s">
        <v>3785</v>
      </c>
      <c r="C5695" t="s">
        <v>14</v>
      </c>
      <c r="D5695" s="32">
        <v>19188.252</v>
      </c>
      <c r="E5695" s="32">
        <v>8485.9305117599997</v>
      </c>
      <c r="F5695" s="32">
        <v>12980.422331999996</v>
      </c>
      <c r="G5695" s="32">
        <v>12318.008837880001</v>
      </c>
      <c r="H5695" s="32">
        <v>10027.446851519999</v>
      </c>
      <c r="I5695" s="32">
        <v>11223.116954999998</v>
      </c>
      <c r="J5695" s="32">
        <v>10606.477478639999</v>
      </c>
      <c r="K5695" s="32">
        <v>84829.653719999988</v>
      </c>
    </row>
    <row r="5696" spans="1:11" hidden="1" x14ac:dyDescent="0.35">
      <c r="A5696" t="s">
        <v>578</v>
      </c>
      <c r="B5696" t="s">
        <v>3785</v>
      </c>
      <c r="C5696" t="s">
        <v>15</v>
      </c>
      <c r="D5696" s="32">
        <v>19188.252</v>
      </c>
      <c r="E5696" s="32">
        <v>10747.248554759999</v>
      </c>
      <c r="F5696" s="32">
        <v>14352.121768799998</v>
      </c>
      <c r="G5696" s="32">
        <v>14926.480137599998</v>
      </c>
      <c r="H5696" s="32">
        <v>10846.81226748</v>
      </c>
      <c r="I5696" s="32">
        <v>19906.494829200001</v>
      </c>
      <c r="J5696" s="32">
        <v>12109.358603399998</v>
      </c>
      <c r="K5696" s="32">
        <v>102076.7702808</v>
      </c>
    </row>
    <row r="5697" spans="1:11" hidden="1" x14ac:dyDescent="0.35">
      <c r="A5697" t="s">
        <v>578</v>
      </c>
      <c r="B5697" t="s">
        <v>3785</v>
      </c>
      <c r="C5697" t="s">
        <v>110</v>
      </c>
      <c r="D5697">
        <v>23863.751999999997</v>
      </c>
      <c r="E5697">
        <v>13121.572560000001</v>
      </c>
      <c r="F5697">
        <v>14922.568926</v>
      </c>
      <c r="G5697">
        <v>17534.951562000002</v>
      </c>
      <c r="H5697">
        <v>13401.242268</v>
      </c>
      <c r="I5697">
        <v>22578.304940399998</v>
      </c>
      <c r="J5697">
        <v>15314.899481999997</v>
      </c>
      <c r="K5697">
        <v>120737.28675119999</v>
      </c>
    </row>
    <row r="5698" spans="1:11" hidden="1" x14ac:dyDescent="0.35">
      <c r="A5698" t="s">
        <v>578</v>
      </c>
      <c r="B5698" t="s">
        <v>3785</v>
      </c>
      <c r="C5698" t="s">
        <v>111</v>
      </c>
      <c r="D5698">
        <v>23863.751999999997</v>
      </c>
      <c r="E5698">
        <v>16057.661880000001</v>
      </c>
      <c r="F5698">
        <v>15277.754816399998</v>
      </c>
      <c r="G5698">
        <v>20143.424233199999</v>
      </c>
      <c r="H5698">
        <v>14465.103044399999</v>
      </c>
      <c r="I5698">
        <v>22578.304940399998</v>
      </c>
      <c r="J5698">
        <v>15599.789541599999</v>
      </c>
      <c r="K5698">
        <v>127985.79045599999</v>
      </c>
    </row>
    <row r="5699" spans="1:11" hidden="1" x14ac:dyDescent="0.35">
      <c r="A5699" t="s">
        <v>416</v>
      </c>
      <c r="B5699" t="s">
        <v>496</v>
      </c>
      <c r="C5699" t="s">
        <v>10</v>
      </c>
      <c r="D5699" s="32">
        <v>7892.2439999999997</v>
      </c>
      <c r="E5699" s="32">
        <v>3341.7242294400003</v>
      </c>
      <c r="F5699" s="32">
        <v>10212.85124808</v>
      </c>
      <c r="G5699" s="32">
        <v>4123.1467784400002</v>
      </c>
      <c r="H5699" s="32">
        <v>4070.50937604</v>
      </c>
      <c r="I5699" s="32">
        <v>0</v>
      </c>
      <c r="J5699" s="32">
        <v>4833.2840361600001</v>
      </c>
      <c r="K5699" s="32">
        <v>34473.758171999994</v>
      </c>
    </row>
    <row r="5700" spans="1:11" hidden="1" x14ac:dyDescent="0.35">
      <c r="A5700" t="s">
        <v>416</v>
      </c>
      <c r="B5700" t="s">
        <v>496</v>
      </c>
      <c r="C5700" t="s">
        <v>11</v>
      </c>
      <c r="D5700" s="32">
        <v>11956.812</v>
      </c>
      <c r="E5700" s="32">
        <v>4924.8889257599994</v>
      </c>
      <c r="F5700" s="32">
        <v>11064.378992159998</v>
      </c>
      <c r="G5700" s="32">
        <v>6190.2108878399995</v>
      </c>
      <c r="H5700" s="32">
        <v>6116.9059052399998</v>
      </c>
      <c r="I5700" s="32">
        <v>8734.6657402799974</v>
      </c>
      <c r="J5700" s="32">
        <v>5589.2314688400002</v>
      </c>
      <c r="K5700" s="32">
        <v>54577.092797999991</v>
      </c>
    </row>
    <row r="5701" spans="1:11" hidden="1" x14ac:dyDescent="0.35">
      <c r="A5701" t="s">
        <v>416</v>
      </c>
      <c r="B5701" t="s">
        <v>496</v>
      </c>
      <c r="C5701" t="s">
        <v>12</v>
      </c>
      <c r="D5701" s="32">
        <v>11956.812</v>
      </c>
      <c r="E5701" s="32">
        <v>7215.7858025999994</v>
      </c>
      <c r="F5701" s="32">
        <v>12083.18590248</v>
      </c>
      <c r="G5701" s="32">
        <v>8257.2754959599988</v>
      </c>
      <c r="H5701" s="32">
        <v>6946.9878165599994</v>
      </c>
      <c r="I5701" s="32">
        <v>16807.855206</v>
      </c>
      <c r="J5701" s="32">
        <v>6275.0487704399993</v>
      </c>
      <c r="K5701" s="32">
        <v>69542.948126399977</v>
      </c>
    </row>
    <row r="5702" spans="1:11" hidden="1" x14ac:dyDescent="0.35">
      <c r="A5702" t="s">
        <v>416</v>
      </c>
      <c r="B5702" t="s">
        <v>496</v>
      </c>
      <c r="C5702" t="s">
        <v>108</v>
      </c>
      <c r="D5702">
        <v>17106.095999999998</v>
      </c>
      <c r="E5702">
        <v>9626.1764901599981</v>
      </c>
      <c r="F5702">
        <v>13399.6501044</v>
      </c>
      <c r="G5702">
        <v>10324.339605359999</v>
      </c>
      <c r="H5702">
        <v>9686.1566717999995</v>
      </c>
      <c r="I5702">
        <v>19291.912198800001</v>
      </c>
      <c r="J5702">
        <v>9264.7795408799993</v>
      </c>
      <c r="K5702">
        <v>88699.111234799988</v>
      </c>
    </row>
    <row r="5703" spans="1:11" hidden="1" x14ac:dyDescent="0.35">
      <c r="A5703" t="s">
        <v>416</v>
      </c>
      <c r="B5703" t="s">
        <v>496</v>
      </c>
      <c r="C5703" t="s">
        <v>109</v>
      </c>
      <c r="D5703">
        <v>17106.095999999998</v>
      </c>
      <c r="E5703">
        <v>11783.09024412</v>
      </c>
      <c r="F5703">
        <v>13933.023663599999</v>
      </c>
      <c r="G5703">
        <v>12391.403714759999</v>
      </c>
      <c r="H5703">
        <v>10467.691931519999</v>
      </c>
      <c r="I5703">
        <v>19291.912198800001</v>
      </c>
      <c r="J5703">
        <v>8891.4288966000004</v>
      </c>
      <c r="K5703">
        <v>93864.643532400005</v>
      </c>
    </row>
    <row r="5704" spans="1:11" hidden="1" x14ac:dyDescent="0.35">
      <c r="A5704" t="s">
        <v>416</v>
      </c>
      <c r="B5704" t="s">
        <v>496</v>
      </c>
      <c r="C5704" t="s">
        <v>13</v>
      </c>
      <c r="D5704" s="32">
        <v>9076.7039999999997</v>
      </c>
      <c r="E5704" s="32">
        <v>6126.4942959600003</v>
      </c>
      <c r="F5704" s="32">
        <v>12497.958110399999</v>
      </c>
      <c r="G5704" s="32">
        <v>8246.2936815599987</v>
      </c>
      <c r="H5704" s="32">
        <v>5508.7179873599998</v>
      </c>
      <c r="I5704" s="32">
        <v>0</v>
      </c>
      <c r="J5704" s="32">
        <v>5611.9351981199998</v>
      </c>
      <c r="K5704" s="32">
        <v>47068.102650000001</v>
      </c>
    </row>
    <row r="5705" spans="1:11" hidden="1" x14ac:dyDescent="0.35">
      <c r="A5705" t="s">
        <v>416</v>
      </c>
      <c r="B5705" t="s">
        <v>496</v>
      </c>
      <c r="C5705" t="s">
        <v>14</v>
      </c>
      <c r="D5705" s="32">
        <v>11956.812</v>
      </c>
      <c r="E5705" s="32">
        <v>7625.0389256399985</v>
      </c>
      <c r="F5705" s="32">
        <v>13471.243853999998</v>
      </c>
      <c r="G5705" s="32">
        <v>10313.357790959999</v>
      </c>
      <c r="H5705" s="32">
        <v>7095.2767226399992</v>
      </c>
      <c r="I5705" s="32">
        <v>8734.6657402799974</v>
      </c>
      <c r="J5705" s="32">
        <v>6940.5399903599991</v>
      </c>
      <c r="K5705" s="32">
        <v>66136.93240559999</v>
      </c>
    </row>
    <row r="5706" spans="1:11" hidden="1" x14ac:dyDescent="0.35">
      <c r="A5706" t="s">
        <v>416</v>
      </c>
      <c r="B5706" t="s">
        <v>496</v>
      </c>
      <c r="C5706" t="s">
        <v>15</v>
      </c>
      <c r="D5706" s="32">
        <v>11956.812</v>
      </c>
      <c r="E5706" s="32">
        <v>9656.9477635200001</v>
      </c>
      <c r="F5706" s="32">
        <v>14838.0782772</v>
      </c>
      <c r="G5706" s="32">
        <v>12380.421900359999</v>
      </c>
      <c r="H5706" s="32">
        <v>7831.5172345199981</v>
      </c>
      <c r="I5706" s="32">
        <v>16807.855206</v>
      </c>
      <c r="J5706" s="32">
        <v>7488.5110839600002</v>
      </c>
      <c r="K5706" s="32">
        <v>80960.142592799981</v>
      </c>
    </row>
    <row r="5707" spans="1:11" hidden="1" x14ac:dyDescent="0.35">
      <c r="A5707" t="s">
        <v>416</v>
      </c>
      <c r="B5707" t="s">
        <v>496</v>
      </c>
      <c r="C5707" t="s">
        <v>110</v>
      </c>
      <c r="D5707">
        <v>17106.095999999998</v>
      </c>
      <c r="E5707">
        <v>11790.399484439999</v>
      </c>
      <c r="F5707">
        <v>15347.543199599999</v>
      </c>
      <c r="G5707">
        <v>14447.487007199998</v>
      </c>
      <c r="H5707">
        <v>10470.34013472</v>
      </c>
      <c r="I5707">
        <v>19291.912198800001</v>
      </c>
      <c r="J5707">
        <v>8962.503603359999</v>
      </c>
      <c r="K5707">
        <v>97416.282999599978</v>
      </c>
    </row>
    <row r="5708" spans="1:11" hidden="1" x14ac:dyDescent="0.35">
      <c r="A5708" t="s">
        <v>416</v>
      </c>
      <c r="B5708" t="s">
        <v>496</v>
      </c>
      <c r="C5708" t="s">
        <v>111</v>
      </c>
      <c r="D5708">
        <v>17106.095999999998</v>
      </c>
      <c r="E5708">
        <v>14428.6216764</v>
      </c>
      <c r="F5708">
        <v>15641.024958</v>
      </c>
      <c r="G5708">
        <v>16514.5504932</v>
      </c>
      <c r="H5708">
        <v>11426.272167839999</v>
      </c>
      <c r="I5708">
        <v>19291.912198800001</v>
      </c>
      <c r="J5708">
        <v>8412.1498749599996</v>
      </c>
      <c r="K5708">
        <v>102820.62487559998</v>
      </c>
    </row>
    <row r="5709" spans="1:11" hidden="1" x14ac:dyDescent="0.35">
      <c r="A5709" t="s">
        <v>145</v>
      </c>
      <c r="B5709" t="s">
        <v>4142</v>
      </c>
      <c r="C5709" t="s">
        <v>10</v>
      </c>
      <c r="D5709" s="32">
        <v>7568.0759999999991</v>
      </c>
      <c r="E5709" s="32">
        <v>3409.4303319599999</v>
      </c>
      <c r="F5709" s="32">
        <v>10651.044718679999</v>
      </c>
      <c r="G5709" s="32">
        <v>5231.4180721199991</v>
      </c>
      <c r="H5709" s="32">
        <v>3977.5835018399994</v>
      </c>
      <c r="I5709" s="32">
        <v>0</v>
      </c>
      <c r="J5709" s="32">
        <v>5695.2988643999988</v>
      </c>
      <c r="K5709" s="32">
        <v>36532.850865599998</v>
      </c>
    </row>
    <row r="5710" spans="1:11" hidden="1" x14ac:dyDescent="0.35">
      <c r="A5710" t="s">
        <v>145</v>
      </c>
      <c r="B5710" t="s">
        <v>4142</v>
      </c>
      <c r="C5710" t="s">
        <v>11</v>
      </c>
      <c r="D5710" s="32">
        <v>11171.328</v>
      </c>
      <c r="E5710" s="32">
        <v>5024.6713271999997</v>
      </c>
      <c r="F5710" s="32">
        <v>11447.700670079999</v>
      </c>
      <c r="G5710" s="32">
        <v>7904.8277030399995</v>
      </c>
      <c r="H5710" s="32">
        <v>5868.4492118400003</v>
      </c>
      <c r="I5710" s="32">
        <v>7400.602707</v>
      </c>
      <c r="J5710" s="32">
        <v>6377.7350937600004</v>
      </c>
      <c r="K5710" s="32">
        <v>55195.312343999998</v>
      </c>
    </row>
    <row r="5711" spans="1:11" hidden="1" x14ac:dyDescent="0.35">
      <c r="A5711" t="s">
        <v>145</v>
      </c>
      <c r="B5711" t="s">
        <v>4142</v>
      </c>
      <c r="C5711" t="s">
        <v>12</v>
      </c>
      <c r="D5711" s="32">
        <v>11171.328</v>
      </c>
      <c r="E5711" s="32">
        <v>7361.9841991199992</v>
      </c>
      <c r="F5711" s="32">
        <v>12882.008667599999</v>
      </c>
      <c r="G5711" s="32">
        <v>10578.23733396</v>
      </c>
      <c r="H5711" s="32">
        <v>6715.3497070799995</v>
      </c>
      <c r="I5711" s="32">
        <v>15968.0306748</v>
      </c>
      <c r="J5711" s="32">
        <v>7986.8985623999997</v>
      </c>
      <c r="K5711" s="32">
        <v>72663.839389199988</v>
      </c>
    </row>
    <row r="5712" spans="1:11" hidden="1" x14ac:dyDescent="0.35">
      <c r="A5712" t="s">
        <v>145</v>
      </c>
      <c r="B5712" t="s">
        <v>4142</v>
      </c>
      <c r="C5712" t="s">
        <v>108</v>
      </c>
      <c r="D5712">
        <v>14799.516</v>
      </c>
      <c r="E5712">
        <v>9821.21042184</v>
      </c>
      <c r="F5712">
        <v>13572.763297199999</v>
      </c>
      <c r="G5712">
        <v>13251.647463599998</v>
      </c>
      <c r="H5712">
        <v>8921.0602207199991</v>
      </c>
      <c r="I5712">
        <v>18604.163603999998</v>
      </c>
      <c r="J5712">
        <v>10837.751896559997</v>
      </c>
      <c r="K5712">
        <v>89808.112405199994</v>
      </c>
    </row>
    <row r="5713" spans="1:11" hidden="1" x14ac:dyDescent="0.35">
      <c r="A5713" t="s">
        <v>145</v>
      </c>
      <c r="B5713" t="s">
        <v>4142</v>
      </c>
      <c r="C5713" t="s">
        <v>109</v>
      </c>
      <c r="D5713">
        <v>14799.516</v>
      </c>
      <c r="E5713">
        <v>12021.825388559999</v>
      </c>
      <c r="F5713">
        <v>13999.121518799999</v>
      </c>
      <c r="G5713">
        <v>15925.057219199998</v>
      </c>
      <c r="H5713">
        <v>9718.4293417199988</v>
      </c>
      <c r="I5713">
        <v>18604.163603999998</v>
      </c>
      <c r="J5713">
        <v>11053.474853399999</v>
      </c>
      <c r="K5713">
        <v>96121.589671199981</v>
      </c>
    </row>
    <row r="5714" spans="1:11" hidden="1" x14ac:dyDescent="0.35">
      <c r="A5714" t="s">
        <v>145</v>
      </c>
      <c r="B5714" t="s">
        <v>4142</v>
      </c>
      <c r="C5714" t="s">
        <v>13</v>
      </c>
      <c r="D5714" s="32">
        <v>8690.1959999999999</v>
      </c>
      <c r="E5714" s="32">
        <v>6250.6222129199996</v>
      </c>
      <c r="F5714" s="32">
        <v>12940.693049999998</v>
      </c>
      <c r="G5714" s="32">
        <v>10462.83601956</v>
      </c>
      <c r="H5714" s="32">
        <v>5413.6479911999995</v>
      </c>
      <c r="I5714" s="32">
        <v>0</v>
      </c>
      <c r="J5714" s="32">
        <v>6857.3391561600001</v>
      </c>
      <c r="K5714" s="32">
        <v>50615.334679200001</v>
      </c>
    </row>
    <row r="5715" spans="1:11" hidden="1" x14ac:dyDescent="0.35">
      <c r="A5715" t="s">
        <v>145</v>
      </c>
      <c r="B5715" t="s">
        <v>4142</v>
      </c>
      <c r="C5715" t="s">
        <v>14</v>
      </c>
      <c r="D5715" s="32">
        <v>11171.328</v>
      </c>
      <c r="E5715" s="32">
        <v>7779.5290408799992</v>
      </c>
      <c r="F5715" s="32">
        <v>14419.758175200001</v>
      </c>
      <c r="G5715" s="32">
        <v>13136.246149199998</v>
      </c>
      <c r="H5715" s="32">
        <v>6866.6429024399995</v>
      </c>
      <c r="I5715" s="32">
        <v>7400.602707</v>
      </c>
      <c r="J5715" s="32">
        <v>8447.9625841199995</v>
      </c>
      <c r="K5715" s="32">
        <v>69222.067937999993</v>
      </c>
    </row>
    <row r="5716" spans="1:11" hidden="1" x14ac:dyDescent="0.35">
      <c r="A5716" t="s">
        <v>145</v>
      </c>
      <c r="B5716" t="s">
        <v>4142</v>
      </c>
      <c r="C5716" t="s">
        <v>15</v>
      </c>
      <c r="D5716" s="32">
        <v>11171.328</v>
      </c>
      <c r="E5716" s="32">
        <v>9852.6048458399982</v>
      </c>
      <c r="F5716" s="32">
        <v>15079.915085999999</v>
      </c>
      <c r="G5716" s="32">
        <v>15809.6559048</v>
      </c>
      <c r="H5716" s="32">
        <v>7617.8003788799997</v>
      </c>
      <c r="I5716" s="32">
        <v>15968.0306748</v>
      </c>
      <c r="J5716" s="32">
        <v>9420.6295408799997</v>
      </c>
      <c r="K5716" s="32">
        <v>84919.961937600005</v>
      </c>
    </row>
    <row r="5717" spans="1:11" hidden="1" x14ac:dyDescent="0.35">
      <c r="A5717" t="s">
        <v>145</v>
      </c>
      <c r="B5717" t="s">
        <v>4142</v>
      </c>
      <c r="C5717" t="s">
        <v>110</v>
      </c>
      <c r="D5717">
        <v>14799.516</v>
      </c>
      <c r="E5717">
        <v>12029.282249999998</v>
      </c>
      <c r="F5717">
        <v>15485.213608799999</v>
      </c>
      <c r="G5717">
        <v>18483.064413599997</v>
      </c>
      <c r="H5717">
        <v>9721.1315313599971</v>
      </c>
      <c r="I5717">
        <v>18604.163603999998</v>
      </c>
      <c r="J5717">
        <v>11086.99856244</v>
      </c>
      <c r="K5717">
        <v>100209.3705936</v>
      </c>
    </row>
    <row r="5718" spans="1:11" hidden="1" x14ac:dyDescent="0.35">
      <c r="A5718" t="s">
        <v>145</v>
      </c>
      <c r="B5718" t="s">
        <v>4142</v>
      </c>
      <c r="C5718" t="s">
        <v>111</v>
      </c>
      <c r="D5718">
        <v>14799.516</v>
      </c>
      <c r="E5718">
        <v>14720.958872399999</v>
      </c>
      <c r="F5718">
        <v>15683.145602399998</v>
      </c>
      <c r="G5718">
        <v>21156.474169200003</v>
      </c>
      <c r="H5718">
        <v>10696.43222844</v>
      </c>
      <c r="I5718">
        <v>18604.163603999998</v>
      </c>
      <c r="J5718">
        <v>10948.600271399999</v>
      </c>
      <c r="K5718">
        <v>106609.28975039998</v>
      </c>
    </row>
    <row r="5719" spans="1:11" hidden="1" x14ac:dyDescent="0.35">
      <c r="A5719" t="s">
        <v>145</v>
      </c>
      <c r="B5719" t="s">
        <v>4102</v>
      </c>
      <c r="C5719" t="s">
        <v>10</v>
      </c>
      <c r="D5719" s="32">
        <v>6645.4439999999995</v>
      </c>
      <c r="E5719" s="32">
        <v>3169.2480267599999</v>
      </c>
      <c r="F5719" s="32">
        <v>11348.112021359999</v>
      </c>
      <c r="G5719" s="32">
        <v>5799.1575537599992</v>
      </c>
      <c r="H5719" s="32">
        <v>3556.2500089199998</v>
      </c>
      <c r="I5719" s="32">
        <v>0</v>
      </c>
      <c r="J5719" s="32">
        <v>5614.6282861199998</v>
      </c>
      <c r="K5719" s="32">
        <v>36132.838774800002</v>
      </c>
    </row>
    <row r="5720" spans="1:11" hidden="1" x14ac:dyDescent="0.35">
      <c r="A5720" t="s">
        <v>145</v>
      </c>
      <c r="B5720" t="s">
        <v>4102</v>
      </c>
      <c r="C5720" t="s">
        <v>11</v>
      </c>
      <c r="D5720" s="32">
        <v>9076.7039999999997</v>
      </c>
      <c r="E5720" s="32">
        <v>4670.7015655200003</v>
      </c>
      <c r="F5720" s="32">
        <v>11994.2677422</v>
      </c>
      <c r="G5720" s="32">
        <v>8754.6606718799994</v>
      </c>
      <c r="H5720" s="32">
        <v>4981.2270799200005</v>
      </c>
      <c r="I5720" s="32">
        <v>6795.7014786000009</v>
      </c>
      <c r="J5720" s="32">
        <v>5693.2655829599998</v>
      </c>
      <c r="K5720" s="32">
        <v>51966.526749599987</v>
      </c>
    </row>
    <row r="5721" spans="1:11" hidden="1" x14ac:dyDescent="0.35">
      <c r="A5721" t="s">
        <v>145</v>
      </c>
      <c r="B5721" t="s">
        <v>4102</v>
      </c>
      <c r="C5721" t="s">
        <v>12</v>
      </c>
      <c r="D5721" s="32">
        <v>9076.7039999999997</v>
      </c>
      <c r="E5721" s="32">
        <v>6843.3582890400003</v>
      </c>
      <c r="F5721" s="32">
        <v>12718.661659199999</v>
      </c>
      <c r="G5721" s="32">
        <v>11710.162667879998</v>
      </c>
      <c r="H5721" s="32">
        <v>5768.4662002799996</v>
      </c>
      <c r="I5721" s="32">
        <v>14662.856745599996</v>
      </c>
      <c r="J5721" s="32">
        <v>6664.5394900800002</v>
      </c>
      <c r="K5721" s="32">
        <v>67444.750797600005</v>
      </c>
    </row>
    <row r="5722" spans="1:11" hidden="1" x14ac:dyDescent="0.35">
      <c r="A5722" t="s">
        <v>145</v>
      </c>
      <c r="B5722" t="s">
        <v>4102</v>
      </c>
      <c r="C5722" t="s">
        <v>108</v>
      </c>
      <c r="D5722">
        <v>11869.535999999998</v>
      </c>
      <c r="E5722">
        <v>9129.342150479999</v>
      </c>
      <c r="F5722">
        <v>13197.845549999998</v>
      </c>
      <c r="G5722">
        <v>14665.664539199999</v>
      </c>
      <c r="H5722">
        <v>7608.721804679999</v>
      </c>
      <c r="I5722">
        <v>17083.520192399999</v>
      </c>
      <c r="J5722">
        <v>8646.0382090799994</v>
      </c>
      <c r="K5722">
        <v>82200.671188799999</v>
      </c>
    </row>
    <row r="5723" spans="1:11" hidden="1" x14ac:dyDescent="0.35">
      <c r="A5723" t="s">
        <v>145</v>
      </c>
      <c r="B5723" t="s">
        <v>4102</v>
      </c>
      <c r="C5723" t="s">
        <v>109</v>
      </c>
      <c r="D5723">
        <v>11869.535999999998</v>
      </c>
      <c r="E5723">
        <v>11174.932000079998</v>
      </c>
      <c r="F5723">
        <v>13989.421414799999</v>
      </c>
      <c r="G5723">
        <v>17621.167782</v>
      </c>
      <c r="H5723">
        <v>8349.9194686799983</v>
      </c>
      <c r="I5723">
        <v>17083.520192399999</v>
      </c>
      <c r="J5723">
        <v>8643.7979588400012</v>
      </c>
      <c r="K5723">
        <v>88732.296063599992</v>
      </c>
    </row>
    <row r="5724" spans="1:11" hidden="1" x14ac:dyDescent="0.35">
      <c r="A5724" t="s">
        <v>145</v>
      </c>
      <c r="B5724" t="s">
        <v>4102</v>
      </c>
      <c r="C5724" t="s">
        <v>13</v>
      </c>
      <c r="D5724" s="32">
        <v>6882.3359999999993</v>
      </c>
      <c r="E5724" s="32">
        <v>5810.2884854399999</v>
      </c>
      <c r="F5724" s="32">
        <v>13424.002601999999</v>
      </c>
      <c r="G5724" s="32">
        <v>11598.315107519998</v>
      </c>
      <c r="H5724" s="32">
        <v>4599.03836916</v>
      </c>
      <c r="I5724" s="32">
        <v>0</v>
      </c>
      <c r="J5724" s="32">
        <v>6493.3845213599998</v>
      </c>
      <c r="K5724" s="32">
        <v>48807.364960799998</v>
      </c>
    </row>
    <row r="5725" spans="1:11" hidden="1" x14ac:dyDescent="0.35">
      <c r="A5725" t="s">
        <v>145</v>
      </c>
      <c r="B5725" t="s">
        <v>4102</v>
      </c>
      <c r="C5725" t="s">
        <v>14</v>
      </c>
      <c r="D5725" s="32">
        <v>9076.7039999999997</v>
      </c>
      <c r="E5725" s="32">
        <v>7231.4894979599994</v>
      </c>
      <c r="F5725" s="32">
        <v>14102.8091472</v>
      </c>
      <c r="G5725" s="32">
        <v>14553.817851599997</v>
      </c>
      <c r="H5725" s="32">
        <v>5909.1014998800001</v>
      </c>
      <c r="I5725" s="32">
        <v>6795.7014786000009</v>
      </c>
      <c r="J5725" s="32">
        <v>7629.6283964399991</v>
      </c>
      <c r="K5725" s="32">
        <v>65299.251123599999</v>
      </c>
    </row>
    <row r="5726" spans="1:11" hidden="1" x14ac:dyDescent="0.35">
      <c r="A5726" t="s">
        <v>145</v>
      </c>
      <c r="B5726" t="s">
        <v>4102</v>
      </c>
      <c r="C5726" t="s">
        <v>15</v>
      </c>
      <c r="D5726" s="32">
        <v>9076.7039999999997</v>
      </c>
      <c r="E5726" s="32">
        <v>9158.5245019199992</v>
      </c>
      <c r="F5726" s="32">
        <v>14551.7356956</v>
      </c>
      <c r="G5726" s="32">
        <v>17509.321094399998</v>
      </c>
      <c r="H5726" s="32">
        <v>6607.3429141199986</v>
      </c>
      <c r="I5726" s="32">
        <v>14662.856745599996</v>
      </c>
      <c r="J5726" s="32">
        <v>8367.7326249599992</v>
      </c>
      <c r="K5726" s="32">
        <v>79934.216953199997</v>
      </c>
    </row>
    <row r="5727" spans="1:11" hidden="1" x14ac:dyDescent="0.35">
      <c r="A5727" t="s">
        <v>145</v>
      </c>
      <c r="B5727" t="s">
        <v>4102</v>
      </c>
      <c r="C5727" t="s">
        <v>110</v>
      </c>
      <c r="D5727">
        <v>11869.535999999998</v>
      </c>
      <c r="E5727">
        <v>11181.86233788</v>
      </c>
      <c r="F5727">
        <v>15410.3557368</v>
      </c>
      <c r="G5727">
        <v>20464.821843599999</v>
      </c>
      <c r="H5727">
        <v>8352.4306485599991</v>
      </c>
      <c r="I5727">
        <v>17083.520192399999</v>
      </c>
      <c r="J5727">
        <v>9669.956750039999</v>
      </c>
      <c r="K5727">
        <v>94032.481514400002</v>
      </c>
    </row>
    <row r="5728" spans="1:11" hidden="1" x14ac:dyDescent="0.35">
      <c r="A5728" t="s">
        <v>145</v>
      </c>
      <c r="B5728" t="s">
        <v>4102</v>
      </c>
      <c r="C5728" t="s">
        <v>111</v>
      </c>
      <c r="D5728">
        <v>11869.535999999998</v>
      </c>
      <c r="E5728">
        <v>13683.920504400001</v>
      </c>
      <c r="F5728">
        <v>15415.059913199999</v>
      </c>
      <c r="G5728">
        <v>23420.325086399997</v>
      </c>
      <c r="H5728">
        <v>9259.0256835599994</v>
      </c>
      <c r="I5728">
        <v>17083.520192399999</v>
      </c>
      <c r="J5728">
        <v>9237.708146519999</v>
      </c>
      <c r="K5728">
        <v>99969.093531599996</v>
      </c>
    </row>
    <row r="5729" spans="1:11" hidden="1" x14ac:dyDescent="0.35">
      <c r="A5729" t="s">
        <v>145</v>
      </c>
      <c r="B5729" t="s">
        <v>4157</v>
      </c>
      <c r="C5729" t="s">
        <v>10</v>
      </c>
      <c r="D5729" s="32">
        <v>5984.6399999999994</v>
      </c>
      <c r="E5729" s="32">
        <v>3417.1828096799995</v>
      </c>
      <c r="F5729" s="32">
        <v>11785.914994199999</v>
      </c>
      <c r="G5729" s="32">
        <v>5799.1575537599992</v>
      </c>
      <c r="H5729" s="32">
        <v>3406.6512147599997</v>
      </c>
      <c r="I5729" s="32">
        <v>0</v>
      </c>
      <c r="J5729" s="32">
        <v>5583.1233956399992</v>
      </c>
      <c r="K5729" s="32">
        <v>35976.669593999999</v>
      </c>
    </row>
    <row r="5730" spans="1:11" hidden="1" x14ac:dyDescent="0.35">
      <c r="A5730" t="s">
        <v>145</v>
      </c>
      <c r="B5730" t="s">
        <v>4157</v>
      </c>
      <c r="C5730" t="s">
        <v>11</v>
      </c>
      <c r="D5730" s="32">
        <v>9076.7039999999997</v>
      </c>
      <c r="E5730" s="32">
        <v>5036.0967530399994</v>
      </c>
      <c r="F5730" s="32">
        <v>12563.7380316</v>
      </c>
      <c r="G5730" s="32">
        <v>8754.6606718799994</v>
      </c>
      <c r="H5730" s="32">
        <v>5113.6241485199998</v>
      </c>
      <c r="I5730" s="32">
        <v>6799.82377344</v>
      </c>
      <c r="J5730" s="32">
        <v>5984.692864319999</v>
      </c>
      <c r="K5730" s="32">
        <v>53329.337749199993</v>
      </c>
    </row>
    <row r="5731" spans="1:11" hidden="1" x14ac:dyDescent="0.35">
      <c r="A5731" t="s">
        <v>145</v>
      </c>
      <c r="B5731" t="s">
        <v>4157</v>
      </c>
      <c r="C5731" t="s">
        <v>12</v>
      </c>
      <c r="D5731" s="32">
        <v>9076.7039999999997</v>
      </c>
      <c r="E5731" s="32">
        <v>7378.7236112400005</v>
      </c>
      <c r="F5731" s="32">
        <v>13363.8557232</v>
      </c>
      <c r="G5731" s="32">
        <v>11710.162667879998</v>
      </c>
      <c r="H5731" s="32">
        <v>5962.45082508</v>
      </c>
      <c r="I5731" s="32">
        <v>14671.748923199999</v>
      </c>
      <c r="J5731" s="32">
        <v>7128.3111873599992</v>
      </c>
      <c r="K5731" s="32">
        <v>69291.957311999999</v>
      </c>
    </row>
    <row r="5732" spans="1:11" hidden="1" x14ac:dyDescent="0.35">
      <c r="A5732" t="s">
        <v>145</v>
      </c>
      <c r="B5732" t="s">
        <v>4157</v>
      </c>
      <c r="C5732" t="s">
        <v>108</v>
      </c>
      <c r="D5732">
        <v>11981.748</v>
      </c>
      <c r="E5732">
        <v>9843.5416072799981</v>
      </c>
      <c r="F5732">
        <v>14501.766445199999</v>
      </c>
      <c r="G5732">
        <v>14665.664539199999</v>
      </c>
      <c r="H5732">
        <v>7908.1630177199995</v>
      </c>
      <c r="I5732">
        <v>17093.8823472</v>
      </c>
      <c r="J5732">
        <v>9587.8105839599993</v>
      </c>
      <c r="K5732">
        <v>85582.573797599995</v>
      </c>
    </row>
    <row r="5733" spans="1:11" hidden="1" x14ac:dyDescent="0.35">
      <c r="A5733" t="s">
        <v>145</v>
      </c>
      <c r="B5733" t="s">
        <v>4157</v>
      </c>
      <c r="C5733" t="s">
        <v>109</v>
      </c>
      <c r="D5733">
        <v>11981.748</v>
      </c>
      <c r="E5733">
        <v>12049.16147856</v>
      </c>
      <c r="F5733">
        <v>14788.219992</v>
      </c>
      <c r="G5733">
        <v>17621.167782</v>
      </c>
      <c r="H5733">
        <v>8707.3463573999998</v>
      </c>
      <c r="I5733">
        <v>17093.8823472</v>
      </c>
      <c r="J5733">
        <v>9570.0910623599993</v>
      </c>
      <c r="K5733">
        <v>91811.619014399999</v>
      </c>
    </row>
    <row r="5734" spans="1:11" hidden="1" x14ac:dyDescent="0.35">
      <c r="A5734" t="s">
        <v>145</v>
      </c>
      <c r="B5734" t="s">
        <v>4157</v>
      </c>
      <c r="C5734" t="s">
        <v>13</v>
      </c>
      <c r="D5734" s="32">
        <v>7056.8879999999999</v>
      </c>
      <c r="E5734" s="32">
        <v>6264.8351095199996</v>
      </c>
      <c r="F5734" s="32">
        <v>13863.802574400001</v>
      </c>
      <c r="G5734" s="32">
        <v>11598.315107519998</v>
      </c>
      <c r="H5734" s="32">
        <v>4826.9857012800003</v>
      </c>
      <c r="I5734" s="32">
        <v>0</v>
      </c>
      <c r="J5734" s="32">
        <v>6820.2478536000008</v>
      </c>
      <c r="K5734" s="32">
        <v>50431.075094399996</v>
      </c>
    </row>
    <row r="5735" spans="1:11" hidden="1" x14ac:dyDescent="0.35">
      <c r="A5735" t="s">
        <v>145</v>
      </c>
      <c r="B5735" t="s">
        <v>4157</v>
      </c>
      <c r="C5735" t="s">
        <v>14</v>
      </c>
      <c r="D5735" s="32">
        <v>9076.7039999999997</v>
      </c>
      <c r="E5735" s="32">
        <v>7797.2173924799999</v>
      </c>
      <c r="F5735" s="32">
        <v>14614.626781200001</v>
      </c>
      <c r="G5735" s="32">
        <v>14553.817851599997</v>
      </c>
      <c r="H5735" s="32">
        <v>6114.087638519999</v>
      </c>
      <c r="I5735" s="32">
        <v>6799.82377344</v>
      </c>
      <c r="J5735" s="32">
        <v>7969.4589473999995</v>
      </c>
      <c r="K5735" s="32">
        <v>66925.734140400004</v>
      </c>
    </row>
    <row r="5736" spans="1:11" hidden="1" x14ac:dyDescent="0.35">
      <c r="A5736" t="s">
        <v>145</v>
      </c>
      <c r="B5736" t="s">
        <v>4157</v>
      </c>
      <c r="C5736" t="s">
        <v>15</v>
      </c>
      <c r="D5736" s="32">
        <v>9076.7039999999997</v>
      </c>
      <c r="E5736" s="32">
        <v>9875.0083456800003</v>
      </c>
      <c r="F5736" s="32">
        <v>15798.813731999997</v>
      </c>
      <c r="G5736" s="32">
        <v>17509.321094399998</v>
      </c>
      <c r="H5736" s="32">
        <v>6866.9534803200004</v>
      </c>
      <c r="I5736" s="32">
        <v>14671.748923199999</v>
      </c>
      <c r="J5736" s="32">
        <v>8966.391375119998</v>
      </c>
      <c r="K5736" s="32">
        <v>82764.94045200001</v>
      </c>
    </row>
    <row r="5737" spans="1:11" hidden="1" x14ac:dyDescent="0.35">
      <c r="A5737" t="s">
        <v>145</v>
      </c>
      <c r="B5737" t="s">
        <v>4157</v>
      </c>
      <c r="C5737" t="s">
        <v>110</v>
      </c>
      <c r="D5737">
        <v>11981.748</v>
      </c>
      <c r="E5737">
        <v>12056.634423719999</v>
      </c>
      <c r="F5737">
        <v>16063.160268</v>
      </c>
      <c r="G5737">
        <v>20464.821843599999</v>
      </c>
      <c r="H5737">
        <v>8710.0539082800005</v>
      </c>
      <c r="I5737">
        <v>17093.8823472</v>
      </c>
      <c r="J5737">
        <v>10216.121978519999</v>
      </c>
      <c r="K5737">
        <v>96586.424140799994</v>
      </c>
    </row>
    <row r="5738" spans="1:11" hidden="1" x14ac:dyDescent="0.35">
      <c r="A5738" t="s">
        <v>145</v>
      </c>
      <c r="B5738" t="s">
        <v>4157</v>
      </c>
      <c r="C5738" t="s">
        <v>111</v>
      </c>
      <c r="D5738">
        <v>11981.748</v>
      </c>
      <c r="E5738">
        <v>14754.430465200001</v>
      </c>
      <c r="F5738">
        <v>16121.034230399999</v>
      </c>
      <c r="G5738">
        <v>23420.325086399997</v>
      </c>
      <c r="H5738">
        <v>9687.5712910799994</v>
      </c>
      <c r="I5738">
        <v>17093.8823472</v>
      </c>
      <c r="J5738">
        <v>10038.842603519999</v>
      </c>
      <c r="K5738">
        <v>103097.83090679999</v>
      </c>
    </row>
    <row r="5739" spans="1:11" hidden="1" x14ac:dyDescent="0.35">
      <c r="A5739" t="s">
        <v>105</v>
      </c>
      <c r="B5739" t="s">
        <v>239</v>
      </c>
      <c r="C5739" t="s">
        <v>10</v>
      </c>
      <c r="D5739" s="32">
        <v>8615.387999999999</v>
      </c>
      <c r="E5739" s="32">
        <v>3728.7889256400003</v>
      </c>
      <c r="F5739" s="32">
        <v>10710.686269439999</v>
      </c>
      <c r="G5739" s="32">
        <v>5549.7979277999993</v>
      </c>
      <c r="H5739" s="32">
        <v>4472.7820399199991</v>
      </c>
      <c r="I5739" s="32">
        <v>0</v>
      </c>
      <c r="J5739" s="32">
        <v>6387.0046777199996</v>
      </c>
      <c r="K5739" s="32">
        <v>39464.446718400002</v>
      </c>
    </row>
    <row r="5740" spans="1:11" hidden="1" x14ac:dyDescent="0.35">
      <c r="A5740" t="s">
        <v>105</v>
      </c>
      <c r="B5740" t="s">
        <v>239</v>
      </c>
      <c r="C5740" t="s">
        <v>11</v>
      </c>
      <c r="D5740" s="32">
        <v>10460.652</v>
      </c>
      <c r="E5740" s="32">
        <v>5495.3281034399988</v>
      </c>
      <c r="F5740" s="32">
        <v>11435.096519519999</v>
      </c>
      <c r="G5740" s="32">
        <v>8381.4006699599995</v>
      </c>
      <c r="H5740" s="32">
        <v>5781.48104676</v>
      </c>
      <c r="I5740" s="32">
        <v>5572.7351827199991</v>
      </c>
      <c r="J5740" s="32">
        <v>6570.4251661199987</v>
      </c>
      <c r="K5740" s="32">
        <v>53697.118813199988</v>
      </c>
    </row>
    <row r="5741" spans="1:11" hidden="1" x14ac:dyDescent="0.35">
      <c r="A5741" t="s">
        <v>105</v>
      </c>
      <c r="B5741" t="s">
        <v>239</v>
      </c>
      <c r="C5741" t="s">
        <v>12</v>
      </c>
      <c r="D5741" s="32">
        <v>10460.652</v>
      </c>
      <c r="E5741" s="32">
        <v>8051.5746915599993</v>
      </c>
      <c r="F5741" s="32">
        <v>12211.547578199999</v>
      </c>
      <c r="G5741" s="32">
        <v>11213.0041602</v>
      </c>
      <c r="H5741" s="32">
        <v>6707.7101894400002</v>
      </c>
      <c r="I5741" s="32">
        <v>14344.384128</v>
      </c>
      <c r="J5741" s="32">
        <v>8152.6192286399992</v>
      </c>
      <c r="K5741" s="32">
        <v>71141.495342399998</v>
      </c>
    </row>
    <row r="5742" spans="1:11" hidden="1" x14ac:dyDescent="0.35">
      <c r="A5742" t="s">
        <v>105</v>
      </c>
      <c r="B5742" t="s">
        <v>239</v>
      </c>
      <c r="C5742" t="s">
        <v>108</v>
      </c>
      <c r="D5742">
        <v>13228.547999999999</v>
      </c>
      <c r="E5742">
        <v>10741.154570399998</v>
      </c>
      <c r="F5742">
        <v>13303.894617599999</v>
      </c>
      <c r="G5742">
        <v>14044.607276399998</v>
      </c>
      <c r="H5742">
        <v>8685.1689023999988</v>
      </c>
      <c r="I5742">
        <v>17043.353283599998</v>
      </c>
      <c r="J5742">
        <v>10816.550062559998</v>
      </c>
      <c r="K5742">
        <v>87863.273969999995</v>
      </c>
    </row>
    <row r="5743" spans="1:11" hidden="1" x14ac:dyDescent="0.35">
      <c r="A5743" t="s">
        <v>105</v>
      </c>
      <c r="B5743" t="s">
        <v>239</v>
      </c>
      <c r="C5743" t="s">
        <v>109</v>
      </c>
      <c r="D5743">
        <v>13228.547999999999</v>
      </c>
      <c r="E5743">
        <v>13147.899988799998</v>
      </c>
      <c r="F5743">
        <v>13599.7066452</v>
      </c>
      <c r="G5743">
        <v>16876.209769199999</v>
      </c>
      <c r="H5743">
        <v>9557.2280761199981</v>
      </c>
      <c r="I5743">
        <v>17043.353283599998</v>
      </c>
      <c r="J5743">
        <v>11042.93054112</v>
      </c>
      <c r="K5743">
        <v>94495.873436399997</v>
      </c>
    </row>
    <row r="5744" spans="1:11" hidden="1" x14ac:dyDescent="0.35">
      <c r="A5744" t="s">
        <v>105</v>
      </c>
      <c r="B5744" t="s">
        <v>239</v>
      </c>
      <c r="C5744" t="s">
        <v>13</v>
      </c>
      <c r="D5744" s="32">
        <v>8665.26</v>
      </c>
      <c r="E5744" s="32">
        <v>6836.1128848799981</v>
      </c>
      <c r="F5744" s="32">
        <v>12909.566687999997</v>
      </c>
      <c r="G5744" s="32">
        <v>11099.595855599999</v>
      </c>
      <c r="H5744" s="32">
        <v>5616.7590673200002</v>
      </c>
      <c r="I5744" s="32">
        <v>0</v>
      </c>
      <c r="J5744" s="32">
        <v>7700.9419900800003</v>
      </c>
      <c r="K5744" s="32">
        <v>52828.237607999996</v>
      </c>
    </row>
    <row r="5745" spans="1:11" hidden="1" x14ac:dyDescent="0.35">
      <c r="A5745" t="s">
        <v>105</v>
      </c>
      <c r="B5745" t="s">
        <v>239</v>
      </c>
      <c r="C5745" t="s">
        <v>14</v>
      </c>
      <c r="D5745" s="32">
        <v>10460.652</v>
      </c>
      <c r="E5745" s="32">
        <v>8508.2305271999994</v>
      </c>
      <c r="F5745" s="32">
        <v>13642.70379</v>
      </c>
      <c r="G5745" s="32">
        <v>13931.198348399997</v>
      </c>
      <c r="H5745" s="32">
        <v>6873.1745136</v>
      </c>
      <c r="I5745" s="32">
        <v>5572.7351827199991</v>
      </c>
      <c r="J5745" s="32">
        <v>8662.0738025999999</v>
      </c>
      <c r="K5745" s="32">
        <v>67650.770782799998</v>
      </c>
    </row>
    <row r="5746" spans="1:11" hidden="1" x14ac:dyDescent="0.35">
      <c r="A5746" t="s">
        <v>105</v>
      </c>
      <c r="B5746" t="s">
        <v>239</v>
      </c>
      <c r="C5746" t="s">
        <v>15</v>
      </c>
      <c r="D5746" s="32">
        <v>10460.652</v>
      </c>
      <c r="E5746" s="32">
        <v>10775.49032028</v>
      </c>
      <c r="F5746" s="32">
        <v>14790.287186400001</v>
      </c>
      <c r="G5746" s="32">
        <v>16762.800841199998</v>
      </c>
      <c r="H5746" s="32">
        <v>7694.6919063599989</v>
      </c>
      <c r="I5746" s="32">
        <v>14344.384128</v>
      </c>
      <c r="J5746" s="32">
        <v>10073.316000119999</v>
      </c>
      <c r="K5746" s="32">
        <v>84901.625249999997</v>
      </c>
    </row>
    <row r="5747" spans="1:11" hidden="1" x14ac:dyDescent="0.35">
      <c r="A5747" t="s">
        <v>105</v>
      </c>
      <c r="B5747" t="s">
        <v>239</v>
      </c>
      <c r="C5747" t="s">
        <v>110</v>
      </c>
      <c r="D5747">
        <v>13228.547999999999</v>
      </c>
      <c r="E5747">
        <v>13156.0553076</v>
      </c>
      <c r="F5747">
        <v>15064.997123999998</v>
      </c>
      <c r="G5747">
        <v>19594.404580799997</v>
      </c>
      <c r="H5747">
        <v>9560.1814959599997</v>
      </c>
      <c r="I5747">
        <v>17043.353283599998</v>
      </c>
      <c r="J5747">
        <v>11317.640603399997</v>
      </c>
      <c r="K5747">
        <v>98965.176405599981</v>
      </c>
    </row>
    <row r="5748" spans="1:11" hidden="1" x14ac:dyDescent="0.35">
      <c r="A5748" t="s">
        <v>105</v>
      </c>
      <c r="B5748" t="s">
        <v>239</v>
      </c>
      <c r="C5748" t="s">
        <v>111</v>
      </c>
      <c r="D5748">
        <v>13228.547999999999</v>
      </c>
      <c r="E5748">
        <v>16099.857332399999</v>
      </c>
      <c r="F5748">
        <v>15133.163420399998</v>
      </c>
      <c r="G5748">
        <v>22426.0083204</v>
      </c>
      <c r="H5748">
        <v>10626.838470719998</v>
      </c>
      <c r="I5748">
        <v>17043.353283599998</v>
      </c>
      <c r="J5748">
        <v>11440.112146559997</v>
      </c>
      <c r="K5748">
        <v>105997.88271959998</v>
      </c>
    </row>
    <row r="5749" spans="1:11" hidden="1" x14ac:dyDescent="0.35">
      <c r="A5749" t="s">
        <v>105</v>
      </c>
      <c r="B5749" t="s">
        <v>310</v>
      </c>
      <c r="C5749" t="s">
        <v>10</v>
      </c>
      <c r="D5749" s="32">
        <v>6109.32</v>
      </c>
      <c r="E5749" s="32">
        <v>3643.5573036000001</v>
      </c>
      <c r="F5749" s="32">
        <v>11926.219642439999</v>
      </c>
      <c r="G5749" s="32">
        <v>5811.6255537599991</v>
      </c>
      <c r="H5749" s="32">
        <v>3533.8519949999995</v>
      </c>
      <c r="I5749" s="32">
        <v>0</v>
      </c>
      <c r="J5749" s="32">
        <v>5894.4722967600001</v>
      </c>
      <c r="K5749" s="32">
        <v>36919.047165600001</v>
      </c>
    </row>
    <row r="5750" spans="1:11" hidden="1" x14ac:dyDescent="0.35">
      <c r="A5750" t="s">
        <v>105</v>
      </c>
      <c r="B5750" t="s">
        <v>310</v>
      </c>
      <c r="C5750" t="s">
        <v>11</v>
      </c>
      <c r="D5750" s="32">
        <v>7904.7119999999995</v>
      </c>
      <c r="E5750" s="32">
        <v>5369.7177412800002</v>
      </c>
      <c r="F5750" s="32">
        <v>12586.7115684</v>
      </c>
      <c r="G5750" s="32">
        <v>8773.3231483199997</v>
      </c>
      <c r="H5750" s="32">
        <v>4809.8490586799999</v>
      </c>
      <c r="I5750" s="32">
        <v>4963.1832656399993</v>
      </c>
      <c r="J5750" s="32">
        <v>5873.5561046399998</v>
      </c>
      <c r="K5750" s="32">
        <v>50281.051390799999</v>
      </c>
    </row>
    <row r="5751" spans="1:11" hidden="1" x14ac:dyDescent="0.35">
      <c r="A5751" t="s">
        <v>105</v>
      </c>
      <c r="B5751" t="s">
        <v>310</v>
      </c>
      <c r="C5751" t="s">
        <v>12</v>
      </c>
      <c r="D5751" s="32">
        <v>7904.7119999999995</v>
      </c>
      <c r="E5751" s="32">
        <v>7867.5347929199997</v>
      </c>
      <c r="F5751" s="32">
        <v>13269.406882799998</v>
      </c>
      <c r="G5751" s="32">
        <v>11735.020244159999</v>
      </c>
      <c r="H5751" s="32">
        <v>5714.9069139599997</v>
      </c>
      <c r="I5751" s="32">
        <v>12775.377344399998</v>
      </c>
      <c r="J5751" s="32">
        <v>7002.6852401999995</v>
      </c>
      <c r="K5751" s="32">
        <v>66269.641797599994</v>
      </c>
    </row>
    <row r="5752" spans="1:11" hidden="1" x14ac:dyDescent="0.35">
      <c r="A5752" t="s">
        <v>105</v>
      </c>
      <c r="B5752" t="s">
        <v>310</v>
      </c>
      <c r="C5752" t="s">
        <v>108</v>
      </c>
      <c r="D5752">
        <v>10685.075999999999</v>
      </c>
      <c r="E5752">
        <v>10495.63833012</v>
      </c>
      <c r="F5752">
        <v>13702.995297599999</v>
      </c>
      <c r="G5752">
        <v>14696.7185868</v>
      </c>
      <c r="H5752">
        <v>7674.6087013199995</v>
      </c>
      <c r="I5752">
        <v>15179.130442799998</v>
      </c>
      <c r="J5752">
        <v>9112.5335409599993</v>
      </c>
      <c r="K5752">
        <v>81546.704639999982</v>
      </c>
    </row>
    <row r="5753" spans="1:11" hidden="1" x14ac:dyDescent="0.35">
      <c r="A5753" t="s">
        <v>105</v>
      </c>
      <c r="B5753" t="s">
        <v>310</v>
      </c>
      <c r="C5753" t="s">
        <v>109</v>
      </c>
      <c r="D5753">
        <v>10685.075999999999</v>
      </c>
      <c r="E5753">
        <v>12847.371316799999</v>
      </c>
      <c r="F5753">
        <v>13881.079481999997</v>
      </c>
      <c r="G5753">
        <v>17658.415932</v>
      </c>
      <c r="H5753">
        <v>8526.7339119599983</v>
      </c>
      <c r="I5753">
        <v>15179.130442799998</v>
      </c>
      <c r="J5753">
        <v>9143.7521661599985</v>
      </c>
      <c r="K5753">
        <v>87921.559376399979</v>
      </c>
    </row>
    <row r="5754" spans="1:11" hidden="1" x14ac:dyDescent="0.35">
      <c r="A5754" t="s">
        <v>105</v>
      </c>
      <c r="B5754" t="s">
        <v>310</v>
      </c>
      <c r="C5754" t="s">
        <v>13</v>
      </c>
      <c r="D5754" s="32">
        <v>6146.7239999999993</v>
      </c>
      <c r="E5754" s="32">
        <v>6679.855804679999</v>
      </c>
      <c r="F5754" s="32">
        <v>13734.647809199998</v>
      </c>
      <c r="G5754" s="32">
        <v>11623.251107519998</v>
      </c>
      <c r="H5754" s="32">
        <v>4647.5755450799988</v>
      </c>
      <c r="I5754" s="32">
        <v>0</v>
      </c>
      <c r="J5754" s="32">
        <v>7146.8388847200004</v>
      </c>
      <c r="K5754" s="32">
        <v>49978.894397999997</v>
      </c>
    </row>
    <row r="5755" spans="1:11" hidden="1" x14ac:dyDescent="0.35">
      <c r="A5755" t="s">
        <v>105</v>
      </c>
      <c r="B5755" t="s">
        <v>310</v>
      </c>
      <c r="C5755" t="s">
        <v>14</v>
      </c>
      <c r="D5755" s="32">
        <v>7904.7119999999995</v>
      </c>
      <c r="E5755" s="32">
        <v>8313.7527929999997</v>
      </c>
      <c r="F5755" s="32">
        <v>14373.399657600001</v>
      </c>
      <c r="G5755" s="32">
        <v>14584.947953999999</v>
      </c>
      <c r="H5755" s="32">
        <v>5876.58944436</v>
      </c>
      <c r="I5755" s="32">
        <v>4963.1832656399993</v>
      </c>
      <c r="J5755" s="32">
        <v>7922.48488464</v>
      </c>
      <c r="K5755" s="32">
        <v>63939.069625199991</v>
      </c>
    </row>
    <row r="5756" spans="1:11" hidden="1" x14ac:dyDescent="0.35">
      <c r="A5756" t="s">
        <v>105</v>
      </c>
      <c r="B5756" t="s">
        <v>310</v>
      </c>
      <c r="C5756" t="s">
        <v>15</v>
      </c>
      <c r="D5756" s="32">
        <v>7904.7119999999995</v>
      </c>
      <c r="E5756" s="32">
        <v>10529.18872068</v>
      </c>
      <c r="F5756" s="32">
        <v>14778.451314</v>
      </c>
      <c r="G5756" s="32">
        <v>17546.646545999996</v>
      </c>
      <c r="H5756" s="32">
        <v>6679.3291563599996</v>
      </c>
      <c r="I5756" s="32">
        <v>12775.377344399998</v>
      </c>
      <c r="J5756" s="32">
        <v>8898.223083840001</v>
      </c>
      <c r="K5756" s="32">
        <v>79111.931157599989</v>
      </c>
    </row>
    <row r="5757" spans="1:11" hidden="1" x14ac:dyDescent="0.35">
      <c r="A5757" t="s">
        <v>105</v>
      </c>
      <c r="B5757" t="s">
        <v>310</v>
      </c>
      <c r="C5757" t="s">
        <v>110</v>
      </c>
      <c r="D5757">
        <v>10685.075999999999</v>
      </c>
      <c r="E5757">
        <v>12855.3396156</v>
      </c>
      <c r="F5757">
        <v>14941.525273199997</v>
      </c>
      <c r="G5757">
        <v>20508.343891200002</v>
      </c>
      <c r="H5757">
        <v>8529.6210020399994</v>
      </c>
      <c r="I5757">
        <v>15179.130442799998</v>
      </c>
      <c r="J5757">
        <v>10025.059603559999</v>
      </c>
      <c r="K5757">
        <v>92724.095828399993</v>
      </c>
    </row>
    <row r="5758" spans="1:11" hidden="1" x14ac:dyDescent="0.35">
      <c r="A5758" t="s">
        <v>105</v>
      </c>
      <c r="B5758" t="s">
        <v>310</v>
      </c>
      <c r="C5758" t="s">
        <v>111</v>
      </c>
      <c r="D5758">
        <v>10685.075999999999</v>
      </c>
      <c r="E5758">
        <v>15731.853091199997</v>
      </c>
      <c r="F5758">
        <v>14906.694668399998</v>
      </c>
      <c r="G5758">
        <v>23470.039989599998</v>
      </c>
      <c r="H5758">
        <v>9571.8945585599995</v>
      </c>
      <c r="I5758">
        <v>15179.130442799998</v>
      </c>
      <c r="J5758">
        <v>9800.4894786000004</v>
      </c>
      <c r="K5758">
        <v>99345.182343599998</v>
      </c>
    </row>
    <row r="5759" spans="1:11" hidden="1" x14ac:dyDescent="0.35">
      <c r="A5759" t="s">
        <v>153</v>
      </c>
      <c r="B5759" t="s">
        <v>1743</v>
      </c>
      <c r="C5759" t="s">
        <v>10</v>
      </c>
      <c r="D5759" s="32">
        <v>7069.3559999999998</v>
      </c>
      <c r="E5759" s="32">
        <v>3072.2302796399999</v>
      </c>
      <c r="F5759" s="32">
        <v>12034.480533239999</v>
      </c>
      <c r="G5759" s="32">
        <v>5157.9907784400002</v>
      </c>
      <c r="H5759" s="32">
        <v>3674.6968816799995</v>
      </c>
      <c r="I5759" s="32">
        <v>0</v>
      </c>
      <c r="J5759" s="32">
        <v>5776.5904737599994</v>
      </c>
      <c r="K5759" s="32">
        <v>36785.345320799992</v>
      </c>
    </row>
    <row r="5760" spans="1:11" hidden="1" x14ac:dyDescent="0.35">
      <c r="A5760" t="s">
        <v>153</v>
      </c>
      <c r="B5760" t="s">
        <v>1743</v>
      </c>
      <c r="C5760" t="s">
        <v>11</v>
      </c>
      <c r="D5760" s="32">
        <v>10722.48</v>
      </c>
      <c r="E5760" s="32">
        <v>4527.7206610799994</v>
      </c>
      <c r="F5760" s="32">
        <v>12579.094867199999</v>
      </c>
      <c r="G5760" s="32">
        <v>7739.2385742000006</v>
      </c>
      <c r="H5760" s="32">
        <v>5525.74927536</v>
      </c>
      <c r="I5760" s="32">
        <v>7028.1219550799997</v>
      </c>
      <c r="J5760" s="32">
        <v>5816.7846874799998</v>
      </c>
      <c r="K5760" s="32">
        <v>53939.191267199996</v>
      </c>
    </row>
    <row r="5761" spans="1:11" hidden="1" x14ac:dyDescent="0.35">
      <c r="A5761" t="s">
        <v>153</v>
      </c>
      <c r="B5761" t="s">
        <v>1743</v>
      </c>
      <c r="C5761" t="s">
        <v>12</v>
      </c>
      <c r="D5761" s="32">
        <v>10722.48</v>
      </c>
      <c r="E5761" s="32">
        <v>6633.8670879599995</v>
      </c>
      <c r="F5761" s="32">
        <v>13257.016184399999</v>
      </c>
      <c r="G5761" s="32">
        <v>10320.48587124</v>
      </c>
      <c r="H5761" s="32">
        <v>6288.8891231999996</v>
      </c>
      <c r="I5761" s="32">
        <v>14263.343374799999</v>
      </c>
      <c r="J5761" s="32">
        <v>6368.0432186400003</v>
      </c>
      <c r="K5761" s="32">
        <v>67854.125109599991</v>
      </c>
    </row>
    <row r="5762" spans="1:11" hidden="1" x14ac:dyDescent="0.35">
      <c r="A5762" t="s">
        <v>153</v>
      </c>
      <c r="B5762" t="s">
        <v>1743</v>
      </c>
      <c r="C5762" t="s">
        <v>108</v>
      </c>
      <c r="D5762">
        <v>13340.759999999998</v>
      </c>
      <c r="E5762">
        <v>8849.8714317600006</v>
      </c>
      <c r="F5762">
        <v>14281.481821200001</v>
      </c>
      <c r="G5762">
        <v>12901.733043600001</v>
      </c>
      <c r="H5762">
        <v>8040.5412596400001</v>
      </c>
      <c r="I5762">
        <v>16489.564621199996</v>
      </c>
      <c r="J5762">
        <v>8279.7176466000001</v>
      </c>
      <c r="K5762">
        <v>82183.668577199991</v>
      </c>
    </row>
    <row r="5763" spans="1:11" hidden="1" x14ac:dyDescent="0.35">
      <c r="A5763" t="s">
        <v>153</v>
      </c>
      <c r="B5763" t="s">
        <v>1743</v>
      </c>
      <c r="C5763" t="s">
        <v>109</v>
      </c>
      <c r="D5763">
        <v>13340.759999999998</v>
      </c>
      <c r="E5763">
        <v>10832.841250079999</v>
      </c>
      <c r="F5763">
        <v>14467.761221999999</v>
      </c>
      <c r="G5763">
        <v>15482.980590000001</v>
      </c>
      <c r="H5763">
        <v>8759.0492832</v>
      </c>
      <c r="I5763">
        <v>16489.564621199996</v>
      </c>
      <c r="J5763">
        <v>7736.4670624799992</v>
      </c>
      <c r="K5763">
        <v>87109.422532799988</v>
      </c>
    </row>
    <row r="5764" spans="1:11" hidden="1" x14ac:dyDescent="0.35">
      <c r="A5764" t="s">
        <v>153</v>
      </c>
      <c r="B5764" t="s">
        <v>1743</v>
      </c>
      <c r="C5764" t="s">
        <v>13</v>
      </c>
      <c r="D5764" s="32">
        <v>8141.6039999999994</v>
      </c>
      <c r="E5764" s="32">
        <v>5632.4219923199998</v>
      </c>
      <c r="F5764" s="32">
        <v>14165.358609599996</v>
      </c>
      <c r="G5764" s="32">
        <v>10315.981681559999</v>
      </c>
      <c r="H5764" s="32">
        <v>4990.8729481199998</v>
      </c>
      <c r="I5764" s="32">
        <v>0</v>
      </c>
      <c r="J5764" s="32">
        <v>6305.6179375199999</v>
      </c>
      <c r="K5764" s="32">
        <v>49551.856670399997</v>
      </c>
    </row>
    <row r="5765" spans="1:11" hidden="1" x14ac:dyDescent="0.35">
      <c r="A5765" t="s">
        <v>153</v>
      </c>
      <c r="B5765" t="s">
        <v>1743</v>
      </c>
      <c r="C5765" t="s">
        <v>14</v>
      </c>
      <c r="D5765" s="32">
        <v>10722.48</v>
      </c>
      <c r="E5765" s="32">
        <v>7010.1162928799995</v>
      </c>
      <c r="F5765" s="32">
        <v>14798.218081199999</v>
      </c>
      <c r="G5765" s="32">
        <v>12897.229601999999</v>
      </c>
      <c r="H5765" s="32">
        <v>6425.2190977199998</v>
      </c>
      <c r="I5765" s="32">
        <v>7028.1219550799997</v>
      </c>
      <c r="J5765" s="32">
        <v>7461.0752499599994</v>
      </c>
      <c r="K5765" s="32">
        <v>66342.459904800009</v>
      </c>
    </row>
    <row r="5766" spans="1:11" hidden="1" x14ac:dyDescent="0.35">
      <c r="A5766" t="s">
        <v>153</v>
      </c>
      <c r="B5766" t="s">
        <v>1743</v>
      </c>
      <c r="C5766" t="s">
        <v>15</v>
      </c>
      <c r="D5766" s="32">
        <v>10722.48</v>
      </c>
      <c r="E5766" s="32">
        <v>8878.1619471599988</v>
      </c>
      <c r="F5766" s="32">
        <v>15885.403992</v>
      </c>
      <c r="G5766" s="32">
        <v>15478.477148400001</v>
      </c>
      <c r="H5766" s="32">
        <v>7102.0859961599999</v>
      </c>
      <c r="I5766" s="32">
        <v>14263.343374799999</v>
      </c>
      <c r="J5766" s="32">
        <v>7971.8493123599992</v>
      </c>
      <c r="K5766" s="32">
        <v>80301.803516399988</v>
      </c>
    </row>
    <row r="5767" spans="1:11" hidden="1" x14ac:dyDescent="0.35">
      <c r="A5767" t="s">
        <v>153</v>
      </c>
      <c r="B5767" t="s">
        <v>1743</v>
      </c>
      <c r="C5767" t="s">
        <v>110</v>
      </c>
      <c r="D5767">
        <v>13340.759999999998</v>
      </c>
      <c r="E5767">
        <v>10839.559257840001</v>
      </c>
      <c r="F5767">
        <v>16052.1834408</v>
      </c>
      <c r="G5767">
        <v>18059.723448000001</v>
      </c>
      <c r="H5767">
        <v>8761.4829121199982</v>
      </c>
      <c r="I5767">
        <v>16489.564621199996</v>
      </c>
      <c r="J5767">
        <v>8710.4405409600004</v>
      </c>
      <c r="K5767">
        <v>92253.715592399996</v>
      </c>
    </row>
    <row r="5768" spans="1:11" hidden="1" x14ac:dyDescent="0.35">
      <c r="A5768" t="s">
        <v>153</v>
      </c>
      <c r="B5768" t="s">
        <v>1743</v>
      </c>
      <c r="C5768" t="s">
        <v>111</v>
      </c>
      <c r="D5768">
        <v>13340.759999999998</v>
      </c>
      <c r="E5768">
        <v>13265.023133999999</v>
      </c>
      <c r="F5768">
        <v>16008.848413199999</v>
      </c>
      <c r="G5768">
        <v>20640.972241199997</v>
      </c>
      <c r="H5768">
        <v>9640.3246778399989</v>
      </c>
      <c r="I5768">
        <v>16489.564621199996</v>
      </c>
      <c r="J5768">
        <v>7915.0210411199987</v>
      </c>
      <c r="K5768">
        <v>97300.515125999984</v>
      </c>
    </row>
    <row r="5769" spans="1:11" hidden="1" x14ac:dyDescent="0.35">
      <c r="A5769" t="s">
        <v>153</v>
      </c>
      <c r="B5769" t="s">
        <v>1790</v>
      </c>
      <c r="C5769" t="s">
        <v>10</v>
      </c>
      <c r="D5769" s="32">
        <v>7019.4839999999995</v>
      </c>
      <c r="E5769" s="32">
        <v>3320.1646885199998</v>
      </c>
      <c r="F5769" s="32">
        <v>11644.170665999998</v>
      </c>
      <c r="G5769" s="32">
        <v>5157.9907784400002</v>
      </c>
      <c r="H5769" s="32">
        <v>3746.4628143599998</v>
      </c>
      <c r="I5769" s="32">
        <v>0</v>
      </c>
      <c r="J5769" s="32">
        <v>5743.332333119999</v>
      </c>
      <c r="K5769" s="32">
        <v>36631.604906399989</v>
      </c>
    </row>
    <row r="5770" spans="1:11" hidden="1" x14ac:dyDescent="0.35">
      <c r="A5770" t="s">
        <v>153</v>
      </c>
      <c r="B5770" t="s">
        <v>1790</v>
      </c>
      <c r="C5770" t="s">
        <v>11</v>
      </c>
      <c r="D5770" s="32">
        <v>10647.671999999999</v>
      </c>
      <c r="E5770" s="32">
        <v>4893.1158485999995</v>
      </c>
      <c r="F5770" s="32">
        <v>12251.440814399999</v>
      </c>
      <c r="G5770" s="32">
        <v>7739.2385742000006</v>
      </c>
      <c r="H5770" s="32">
        <v>5631.0404132399999</v>
      </c>
      <c r="I5770" s="32">
        <v>7149.2230156799988</v>
      </c>
      <c r="J5770" s="32">
        <v>5872.5619063200002</v>
      </c>
      <c r="K5770" s="32">
        <v>54184.2909516</v>
      </c>
    </row>
    <row r="5771" spans="1:11" hidden="1" x14ac:dyDescent="0.35">
      <c r="A5771" t="s">
        <v>153</v>
      </c>
      <c r="B5771" t="s">
        <v>1790</v>
      </c>
      <c r="C5771" t="s">
        <v>12</v>
      </c>
      <c r="D5771" s="32">
        <v>10647.671999999999</v>
      </c>
      <c r="E5771" s="32">
        <v>7169.2324101599997</v>
      </c>
      <c r="F5771" s="32">
        <v>12990.146125199999</v>
      </c>
      <c r="G5771" s="32">
        <v>10320.48587124</v>
      </c>
      <c r="H5771" s="32">
        <v>6455.767443239999</v>
      </c>
      <c r="I5771" s="32">
        <v>14509.112590800001</v>
      </c>
      <c r="J5771" s="32">
        <v>6589.0617091199993</v>
      </c>
      <c r="K5771" s="32">
        <v>68681.475406799989</v>
      </c>
    </row>
    <row r="5772" spans="1:11" hidden="1" x14ac:dyDescent="0.35">
      <c r="A5772" t="s">
        <v>153</v>
      </c>
      <c r="B5772" t="s">
        <v>1790</v>
      </c>
      <c r="C5772" t="s">
        <v>108</v>
      </c>
      <c r="D5772">
        <v>15023.939999999999</v>
      </c>
      <c r="E5772">
        <v>9564.0708885599979</v>
      </c>
      <c r="F5772">
        <v>14067.650634</v>
      </c>
      <c r="G5772">
        <v>12901.733043600001</v>
      </c>
      <c r="H5772">
        <v>8909.2055216399986</v>
      </c>
      <c r="I5772">
        <v>16773.695379599998</v>
      </c>
      <c r="J5772">
        <v>9742.3455840000006</v>
      </c>
      <c r="K5772">
        <v>86982.642921599996</v>
      </c>
    </row>
    <row r="5773" spans="1:11" hidden="1" x14ac:dyDescent="0.35">
      <c r="A5773" t="s">
        <v>153</v>
      </c>
      <c r="B5773" t="s">
        <v>1790</v>
      </c>
      <c r="C5773" t="s">
        <v>109</v>
      </c>
      <c r="D5773">
        <v>15023.939999999999</v>
      </c>
      <c r="E5773">
        <v>11707.07147664</v>
      </c>
      <c r="F5773">
        <v>14321.112605999999</v>
      </c>
      <c r="G5773">
        <v>15482.980590000001</v>
      </c>
      <c r="H5773">
        <v>9685.6993455599986</v>
      </c>
      <c r="I5773">
        <v>16773.695379599998</v>
      </c>
      <c r="J5773">
        <v>9440.4433124400002</v>
      </c>
      <c r="K5773">
        <v>92434.945453199995</v>
      </c>
    </row>
    <row r="5774" spans="1:11" hidden="1" x14ac:dyDescent="0.35">
      <c r="A5774" t="s">
        <v>153</v>
      </c>
      <c r="B5774" t="s">
        <v>1790</v>
      </c>
      <c r="C5774" t="s">
        <v>13</v>
      </c>
      <c r="D5774" s="32">
        <v>8079.2639999999992</v>
      </c>
      <c r="E5774" s="32">
        <v>6086.9687410799997</v>
      </c>
      <c r="F5774" s="32">
        <v>13872.051403199999</v>
      </c>
      <c r="G5774" s="32">
        <v>10315.981681559999</v>
      </c>
      <c r="H5774" s="32">
        <v>5132.9848329599999</v>
      </c>
      <c r="I5774" s="32">
        <v>0</v>
      </c>
      <c r="J5774" s="32">
        <v>6372.4222295999989</v>
      </c>
      <c r="K5774" s="32">
        <v>49859.671641599991</v>
      </c>
    </row>
    <row r="5775" spans="1:11" hidden="1" x14ac:dyDescent="0.35">
      <c r="A5775" t="s">
        <v>153</v>
      </c>
      <c r="B5775" t="s">
        <v>1790</v>
      </c>
      <c r="C5775" t="s">
        <v>14</v>
      </c>
      <c r="D5775" s="32">
        <v>10647.671999999999</v>
      </c>
      <c r="E5775" s="32">
        <v>7575.8456835599991</v>
      </c>
      <c r="F5775" s="32">
        <v>14567.555093999999</v>
      </c>
      <c r="G5775" s="32">
        <v>12897.229601999999</v>
      </c>
      <c r="H5775" s="32">
        <v>6603.0989315999987</v>
      </c>
      <c r="I5775" s="32">
        <v>7149.2230156799988</v>
      </c>
      <c r="J5775" s="32">
        <v>7624.6895722799991</v>
      </c>
      <c r="K5775" s="32">
        <v>67065.31090679999</v>
      </c>
    </row>
    <row r="5776" spans="1:11" hidden="1" x14ac:dyDescent="0.35">
      <c r="A5776" t="s">
        <v>153</v>
      </c>
      <c r="B5776" t="s">
        <v>1790</v>
      </c>
      <c r="C5776" t="s">
        <v>15</v>
      </c>
      <c r="D5776" s="32">
        <v>10647.671999999999</v>
      </c>
      <c r="E5776" s="32">
        <v>9594.6441700799987</v>
      </c>
      <c r="F5776" s="32">
        <v>15707.1951276</v>
      </c>
      <c r="G5776" s="32">
        <v>15478.477148400001</v>
      </c>
      <c r="H5776" s="32">
        <v>7334.5893848400001</v>
      </c>
      <c r="I5776" s="32">
        <v>14509.112590800001</v>
      </c>
      <c r="J5776" s="32">
        <v>8252.4279375599999</v>
      </c>
      <c r="K5776" s="32">
        <v>81524.118857999987</v>
      </c>
    </row>
    <row r="5777" spans="1:11" hidden="1" x14ac:dyDescent="0.35">
      <c r="A5777" t="s">
        <v>153</v>
      </c>
      <c r="B5777" t="s">
        <v>1790</v>
      </c>
      <c r="C5777" t="s">
        <v>110</v>
      </c>
      <c r="D5777">
        <v>15023.939999999999</v>
      </c>
      <c r="E5777">
        <v>11714.331343679998</v>
      </c>
      <c r="F5777">
        <v>15938.467799999999</v>
      </c>
      <c r="G5777">
        <v>18059.723448000001</v>
      </c>
      <c r="H5777">
        <v>9688.3299688799998</v>
      </c>
      <c r="I5777">
        <v>16773.695379599998</v>
      </c>
      <c r="J5777">
        <v>9803.3303123999995</v>
      </c>
      <c r="K5777">
        <v>97001.819249999986</v>
      </c>
    </row>
    <row r="5778" spans="1:11" hidden="1" x14ac:dyDescent="0.35">
      <c r="A5778" t="s">
        <v>153</v>
      </c>
      <c r="B5778" t="s">
        <v>1790</v>
      </c>
      <c r="C5778" t="s">
        <v>111</v>
      </c>
      <c r="D5778">
        <v>15023.939999999999</v>
      </c>
      <c r="E5778">
        <v>14335.5355884</v>
      </c>
      <c r="F5778">
        <v>15957.537605999998</v>
      </c>
      <c r="G5778">
        <v>20640.972241199997</v>
      </c>
      <c r="H5778">
        <v>10638.094955159999</v>
      </c>
      <c r="I5778">
        <v>16773.695379599998</v>
      </c>
      <c r="J5778">
        <v>9372.6402088799987</v>
      </c>
      <c r="K5778">
        <v>102742.42059239997</v>
      </c>
    </row>
    <row r="5779" spans="1:11" hidden="1" x14ac:dyDescent="0.35">
      <c r="A5779" t="s">
        <v>112</v>
      </c>
      <c r="B5779" t="s">
        <v>4454</v>
      </c>
      <c r="C5779" t="s">
        <v>10</v>
      </c>
      <c r="D5779" s="32">
        <v>11183.795999999998</v>
      </c>
      <c r="E5779" s="32">
        <v>3147.6884858399999</v>
      </c>
      <c r="F5779" s="32">
        <v>10821.36632628</v>
      </c>
      <c r="G5779" s="32">
        <v>5238.0975537599998</v>
      </c>
      <c r="H5779" s="32">
        <v>5192.8622782799994</v>
      </c>
      <c r="I5779" s="32">
        <v>0</v>
      </c>
      <c r="J5779" s="32">
        <v>5497.7914062</v>
      </c>
      <c r="K5779" s="32">
        <v>41081.603671199999</v>
      </c>
    </row>
    <row r="5780" spans="1:11" hidden="1" x14ac:dyDescent="0.35">
      <c r="A5780" t="s">
        <v>112</v>
      </c>
      <c r="B5780" t="s">
        <v>4454</v>
      </c>
      <c r="C5780" t="s">
        <v>11</v>
      </c>
      <c r="D5780" s="32">
        <v>13527.779999999999</v>
      </c>
      <c r="E5780" s="32">
        <v>4638.9281143199996</v>
      </c>
      <c r="F5780" s="32">
        <v>11583.006398400001</v>
      </c>
      <c r="G5780" s="32">
        <v>7914.8262909599998</v>
      </c>
      <c r="H5780" s="32">
        <v>6582.5150116799996</v>
      </c>
      <c r="I5780" s="32">
        <v>7603.2906191999991</v>
      </c>
      <c r="J5780" s="32">
        <v>5366.2728328799994</v>
      </c>
      <c r="K5780" s="32">
        <v>57216.61951679999</v>
      </c>
    </row>
    <row r="5781" spans="1:11" hidden="1" x14ac:dyDescent="0.35">
      <c r="A5781" t="s">
        <v>112</v>
      </c>
      <c r="B5781" t="s">
        <v>4454</v>
      </c>
      <c r="C5781" t="s">
        <v>12</v>
      </c>
      <c r="D5781" s="32">
        <v>13527.779999999999</v>
      </c>
      <c r="E5781" s="32">
        <v>6796.8048965999997</v>
      </c>
      <c r="F5781" s="32">
        <v>12411.998980559998</v>
      </c>
      <c r="G5781" s="32">
        <v>10591.55452944</v>
      </c>
      <c r="H5781" s="32">
        <v>7364.3980039200005</v>
      </c>
      <c r="I5781" s="32">
        <v>12850.696532400001</v>
      </c>
      <c r="J5781" s="32">
        <v>5168.9681043599994</v>
      </c>
      <c r="K5781" s="32">
        <v>68712.201545999997</v>
      </c>
    </row>
    <row r="5782" spans="1:11" hidden="1" x14ac:dyDescent="0.35">
      <c r="A5782" t="s">
        <v>112</v>
      </c>
      <c r="B5782" t="s">
        <v>4454</v>
      </c>
      <c r="C5782" t="s">
        <v>108</v>
      </c>
      <c r="D5782">
        <v>16993.883999999998</v>
      </c>
      <c r="E5782">
        <v>9067.2372969600001</v>
      </c>
      <c r="F5782">
        <v>13574.894078399999</v>
      </c>
      <c r="G5782">
        <v>13268.283515999998</v>
      </c>
      <c r="H5782">
        <v>9442.9720722000002</v>
      </c>
      <c r="I5782">
        <v>14465.282583599999</v>
      </c>
      <c r="J5782">
        <v>6504.0588748800001</v>
      </c>
      <c r="K5782">
        <v>83316.612047999981</v>
      </c>
    </row>
    <row r="5783" spans="1:11" hidden="1" x14ac:dyDescent="0.35">
      <c r="A5783" t="s">
        <v>112</v>
      </c>
      <c r="B5783" t="s">
        <v>4454</v>
      </c>
      <c r="C5783" t="s">
        <v>109</v>
      </c>
      <c r="D5783">
        <v>16993.883999999998</v>
      </c>
      <c r="E5783">
        <v>11098.912484519999</v>
      </c>
      <c r="F5783">
        <v>13933.8465516</v>
      </c>
      <c r="G5783">
        <v>15945.0122532</v>
      </c>
      <c r="H5783">
        <v>10179.128175719999</v>
      </c>
      <c r="I5783">
        <v>14465.282583599999</v>
      </c>
      <c r="J5783">
        <v>6102.9966044399998</v>
      </c>
      <c r="K5783">
        <v>88719.061281599992</v>
      </c>
    </row>
    <row r="5784" spans="1:11" hidden="1" x14ac:dyDescent="0.35">
      <c r="A5784" t="s">
        <v>112</v>
      </c>
      <c r="B5784" t="s">
        <v>4454</v>
      </c>
      <c r="C5784" t="s">
        <v>13</v>
      </c>
      <c r="D5784" s="32">
        <v>11208.732</v>
      </c>
      <c r="E5784" s="32">
        <v>5770.7629305599994</v>
      </c>
      <c r="F5784" s="32">
        <v>13042.111502399999</v>
      </c>
      <c r="G5784" s="32">
        <v>10476.19510752</v>
      </c>
      <c r="H5784" s="32">
        <v>6152.3408339999996</v>
      </c>
      <c r="I5784" s="32">
        <v>0</v>
      </c>
      <c r="J5784" s="32">
        <v>6087.7038543599992</v>
      </c>
      <c r="K5784" s="32">
        <v>52737.844607999992</v>
      </c>
    </row>
    <row r="5785" spans="1:11" hidden="1" x14ac:dyDescent="0.35">
      <c r="A5785" t="s">
        <v>112</v>
      </c>
      <c r="B5785" t="s">
        <v>4454</v>
      </c>
      <c r="C5785" t="s">
        <v>14</v>
      </c>
      <c r="D5785" s="32">
        <v>13527.779999999999</v>
      </c>
      <c r="E5785" s="32">
        <v>7182.2947597200009</v>
      </c>
      <c r="F5785" s="32">
        <v>13829.419570799999</v>
      </c>
      <c r="G5785" s="32">
        <v>13152.9245928</v>
      </c>
      <c r="H5785" s="32">
        <v>7504.0770079200001</v>
      </c>
      <c r="I5785" s="32">
        <v>7603.2906191999991</v>
      </c>
      <c r="J5785" s="32">
        <v>6739.84284372</v>
      </c>
      <c r="K5785" s="32">
        <v>69539.630391599989</v>
      </c>
    </row>
    <row r="5786" spans="1:11" hidden="1" x14ac:dyDescent="0.35">
      <c r="A5786" t="s">
        <v>112</v>
      </c>
      <c r="B5786" t="s">
        <v>4454</v>
      </c>
      <c r="C5786" t="s">
        <v>15</v>
      </c>
      <c r="D5786" s="32">
        <v>13527.779999999999</v>
      </c>
      <c r="E5786" s="32">
        <v>9096.2217812399995</v>
      </c>
      <c r="F5786" s="32">
        <v>15047.804998799998</v>
      </c>
      <c r="G5786" s="32">
        <v>15829.652083199997</v>
      </c>
      <c r="H5786" s="32">
        <v>8197.567740120001</v>
      </c>
      <c r="I5786" s="32">
        <v>12850.696532400001</v>
      </c>
      <c r="J5786" s="32">
        <v>6426.8803340399991</v>
      </c>
      <c r="K5786" s="32">
        <v>80976.604093199989</v>
      </c>
    </row>
    <row r="5787" spans="1:11" hidden="1" x14ac:dyDescent="0.35">
      <c r="A5787" t="s">
        <v>112</v>
      </c>
      <c r="B5787" t="s">
        <v>4454</v>
      </c>
      <c r="C5787" t="s">
        <v>110</v>
      </c>
      <c r="D5787">
        <v>16993.883999999998</v>
      </c>
      <c r="E5787">
        <v>11105.795693280001</v>
      </c>
      <c r="F5787">
        <v>15386.003239199998</v>
      </c>
      <c r="G5787">
        <v>18506.380820400002</v>
      </c>
      <c r="H5787">
        <v>10181.6219004</v>
      </c>
      <c r="I5787">
        <v>14465.282583599999</v>
      </c>
      <c r="J5787">
        <v>6803.8105411199986</v>
      </c>
      <c r="K5787">
        <v>93442.777531199987</v>
      </c>
    </row>
    <row r="5788" spans="1:11" hidden="1" x14ac:dyDescent="0.35">
      <c r="A5788" t="s">
        <v>112</v>
      </c>
      <c r="B5788" t="s">
        <v>4454</v>
      </c>
      <c r="C5788" t="s">
        <v>111</v>
      </c>
      <c r="D5788">
        <v>16993.883999999998</v>
      </c>
      <c r="E5788">
        <v>13590.831922799998</v>
      </c>
      <c r="F5788">
        <v>15518.1615456</v>
      </c>
      <c r="G5788">
        <v>21183.109557599997</v>
      </c>
      <c r="H5788">
        <v>11082.04914048</v>
      </c>
      <c r="I5788">
        <v>14465.282583599999</v>
      </c>
      <c r="J5788">
        <v>6093.1506248400001</v>
      </c>
      <c r="K5788">
        <v>98926.469499599989</v>
      </c>
    </row>
    <row r="5789" spans="1:11" hidden="1" x14ac:dyDescent="0.35">
      <c r="A5789" t="s">
        <v>1693</v>
      </c>
      <c r="B5789" t="s">
        <v>1696</v>
      </c>
      <c r="C5789" t="s">
        <v>10</v>
      </c>
      <c r="D5789" s="32">
        <v>17866.644</v>
      </c>
      <c r="E5789" s="32">
        <v>5139.0506396399996</v>
      </c>
      <c r="F5789" s="32">
        <v>10145.4279198</v>
      </c>
      <c r="G5789" s="32">
        <v>4796.4187784400001</v>
      </c>
      <c r="H5789" s="32">
        <v>8335.8701522399988</v>
      </c>
      <c r="I5789" s="32">
        <v>0</v>
      </c>
      <c r="J5789" s="32">
        <v>11210.651947320001</v>
      </c>
      <c r="K5789" s="32">
        <v>57494.0636868</v>
      </c>
    </row>
    <row r="5790" spans="1:11" hidden="1" x14ac:dyDescent="0.35">
      <c r="A5790" t="s">
        <v>1693</v>
      </c>
      <c r="B5790" t="s">
        <v>1696</v>
      </c>
      <c r="C5790" t="s">
        <v>11</v>
      </c>
      <c r="D5790" s="32">
        <v>25846.163999999997</v>
      </c>
      <c r="E5790" s="32">
        <v>7546.4433965999997</v>
      </c>
      <c r="F5790" s="32">
        <v>11720.70224232</v>
      </c>
      <c r="G5790" s="32">
        <v>7198.011421799999</v>
      </c>
      <c r="H5790" s="32">
        <v>12099.458138639999</v>
      </c>
      <c r="I5790" s="32">
        <v>10357.915056599999</v>
      </c>
      <c r="J5790" s="32">
        <v>16598.455146</v>
      </c>
      <c r="K5790" s="32">
        <v>91367.147282399994</v>
      </c>
    </row>
    <row r="5791" spans="1:11" hidden="1" x14ac:dyDescent="0.35">
      <c r="A5791" t="s">
        <v>1693</v>
      </c>
      <c r="B5791" t="s">
        <v>1696</v>
      </c>
      <c r="C5791" t="s">
        <v>12</v>
      </c>
      <c r="D5791" s="32">
        <v>25846.163999999997</v>
      </c>
      <c r="E5791" s="32">
        <v>10608.886046879999</v>
      </c>
      <c r="F5791" s="32">
        <v>12974.730689999999</v>
      </c>
      <c r="G5791" s="32">
        <v>9599.6050625999997</v>
      </c>
      <c r="H5791" s="32">
        <v>13209.101660399998</v>
      </c>
      <c r="I5791" s="32">
        <v>20515.958098799998</v>
      </c>
      <c r="J5791" s="32">
        <v>21161.563606799999</v>
      </c>
      <c r="K5791" s="32">
        <v>113916.01278119998</v>
      </c>
    </row>
    <row r="5792" spans="1:11" hidden="1" x14ac:dyDescent="0.35">
      <c r="A5792" t="s">
        <v>1693</v>
      </c>
      <c r="B5792" t="s">
        <v>1696</v>
      </c>
      <c r="C5792" t="s">
        <v>108</v>
      </c>
      <c r="D5792">
        <v>36992.555999999997</v>
      </c>
      <c r="E5792">
        <v>14298.584176799999</v>
      </c>
      <c r="F5792">
        <v>13947.616210799999</v>
      </c>
      <c r="G5792">
        <v>12001.197331919999</v>
      </c>
      <c r="H5792">
        <v>18584.803293600002</v>
      </c>
      <c r="I5792">
        <v>23641.508653199999</v>
      </c>
      <c r="J5792">
        <v>30046.013540399999</v>
      </c>
      <c r="K5792">
        <v>149512.291176</v>
      </c>
    </row>
    <row r="5793" spans="1:11" hidden="1" x14ac:dyDescent="0.35">
      <c r="A5793" t="s">
        <v>1693</v>
      </c>
      <c r="B5793" t="s">
        <v>1696</v>
      </c>
      <c r="C5793" t="s">
        <v>109</v>
      </c>
      <c r="D5793">
        <v>36992.555999999997</v>
      </c>
      <c r="E5793">
        <v>17602.187745599997</v>
      </c>
      <c r="F5793">
        <v>14624.713393199998</v>
      </c>
      <c r="G5793">
        <v>14402.790473999998</v>
      </c>
      <c r="H5793">
        <v>19781.827297199998</v>
      </c>
      <c r="I5793">
        <v>23641.508653199999</v>
      </c>
      <c r="J5793">
        <v>30734.374314000001</v>
      </c>
      <c r="K5793">
        <v>157779.95912399999</v>
      </c>
    </row>
    <row r="5794" spans="1:11" hidden="1" x14ac:dyDescent="0.35">
      <c r="A5794" t="s">
        <v>1693</v>
      </c>
      <c r="B5794" t="s">
        <v>1696</v>
      </c>
      <c r="C5794" t="s">
        <v>13</v>
      </c>
      <c r="D5794" s="32">
        <v>19662.036</v>
      </c>
      <c r="E5794" s="32">
        <v>9421.5929432399989</v>
      </c>
      <c r="F5794" s="32">
        <v>13247.717549999998</v>
      </c>
      <c r="G5794" s="32">
        <v>9592.8376815599986</v>
      </c>
      <c r="H5794" s="32">
        <v>10538.14548252</v>
      </c>
      <c r="I5794" s="32">
        <v>0</v>
      </c>
      <c r="J5794" s="32">
        <v>13026.3619248</v>
      </c>
      <c r="K5794" s="32">
        <v>75488.692953599995</v>
      </c>
    </row>
    <row r="5795" spans="1:11" hidden="1" x14ac:dyDescent="0.35">
      <c r="A5795" t="s">
        <v>1693</v>
      </c>
      <c r="B5795" t="s">
        <v>1696</v>
      </c>
      <c r="C5795" t="s">
        <v>14</v>
      </c>
      <c r="D5795" s="32">
        <v>25846.163999999997</v>
      </c>
      <c r="E5795" s="32">
        <v>11700.09251364</v>
      </c>
      <c r="F5795" s="32">
        <v>14451.2872536</v>
      </c>
      <c r="G5795" s="32">
        <v>11994.430574279999</v>
      </c>
      <c r="H5795" s="32">
        <v>13604.489369999998</v>
      </c>
      <c r="I5795" s="32">
        <v>10357.915056599999</v>
      </c>
      <c r="J5795" s="32">
        <v>17415.986893199999</v>
      </c>
      <c r="K5795" s="32">
        <v>105370.36703279999</v>
      </c>
    </row>
    <row r="5796" spans="1:11" hidden="1" x14ac:dyDescent="0.35">
      <c r="A5796" t="s">
        <v>1693</v>
      </c>
      <c r="B5796" t="s">
        <v>1696</v>
      </c>
      <c r="C5796" t="s">
        <v>15</v>
      </c>
      <c r="D5796" s="32">
        <v>25846.163999999997</v>
      </c>
      <c r="E5796" s="32">
        <v>14386.244191199998</v>
      </c>
      <c r="F5796" s="32">
        <v>15388.848436799997</v>
      </c>
      <c r="G5796" s="32">
        <v>14396.022843599998</v>
      </c>
      <c r="H5796" s="32">
        <v>14577.7888284</v>
      </c>
      <c r="I5796" s="32">
        <v>20515.958098799998</v>
      </c>
      <c r="J5796" s="32">
        <v>21308.161103999999</v>
      </c>
      <c r="K5796" s="32">
        <v>126419.186256</v>
      </c>
    </row>
    <row r="5797" spans="1:11" hidden="1" x14ac:dyDescent="0.35">
      <c r="A5797" t="s">
        <v>1693</v>
      </c>
      <c r="B5797" t="s">
        <v>1696</v>
      </c>
      <c r="C5797" t="s">
        <v>110</v>
      </c>
      <c r="D5797">
        <v>36992.555999999997</v>
      </c>
      <c r="E5797">
        <v>17652.06972</v>
      </c>
      <c r="F5797">
        <v>16041.2078604</v>
      </c>
      <c r="G5797">
        <v>16797.616484399998</v>
      </c>
      <c r="H5797">
        <v>19799.902156799999</v>
      </c>
      <c r="I5797">
        <v>23641.508653199999</v>
      </c>
      <c r="J5797">
        <v>29869.543962</v>
      </c>
      <c r="K5797">
        <v>160794.397356</v>
      </c>
    </row>
    <row r="5798" spans="1:11" hidden="1" x14ac:dyDescent="0.35">
      <c r="A5798" t="s">
        <v>1693</v>
      </c>
      <c r="B5798" t="s">
        <v>1696</v>
      </c>
      <c r="C5798" t="s">
        <v>111</v>
      </c>
      <c r="D5798">
        <v>36992.555999999997</v>
      </c>
      <c r="E5798">
        <v>21670.6033704</v>
      </c>
      <c r="F5798">
        <v>16461.2896908</v>
      </c>
      <c r="G5798">
        <v>19199.210125199999</v>
      </c>
      <c r="H5798">
        <v>21255.9750432</v>
      </c>
      <c r="I5798">
        <v>23641.508653199999</v>
      </c>
      <c r="J5798">
        <v>31216.740038399999</v>
      </c>
      <c r="K5798">
        <v>170437.87169999999</v>
      </c>
    </row>
    <row r="5799" spans="1:11" hidden="1" x14ac:dyDescent="0.35">
      <c r="A5799" t="s">
        <v>237</v>
      </c>
      <c r="B5799" t="s">
        <v>3865</v>
      </c>
      <c r="C5799" t="s">
        <v>10</v>
      </c>
      <c r="D5799" s="32">
        <v>7318.7159999999994</v>
      </c>
      <c r="E5799" s="32">
        <v>3207.9382256399995</v>
      </c>
      <c r="F5799" s="32">
        <v>10337.06095512</v>
      </c>
      <c r="G5799" s="32">
        <v>5478.1693924799993</v>
      </c>
      <c r="H5799" s="32">
        <v>3814.2217811999999</v>
      </c>
      <c r="I5799" s="32">
        <v>0</v>
      </c>
      <c r="J5799" s="32">
        <v>5706.1269483599999</v>
      </c>
      <c r="K5799" s="32">
        <v>35862.232055999993</v>
      </c>
    </row>
    <row r="5800" spans="1:11" hidden="1" x14ac:dyDescent="0.35">
      <c r="A5800" t="s">
        <v>237</v>
      </c>
      <c r="B5800" t="s">
        <v>3865</v>
      </c>
      <c r="C5800" t="s">
        <v>11</v>
      </c>
      <c r="D5800" s="32">
        <v>9924.5279999999984</v>
      </c>
      <c r="E5800" s="32">
        <v>4727.7212205599999</v>
      </c>
      <c r="F5800" s="32">
        <v>11128.771349639999</v>
      </c>
      <c r="G5800" s="32">
        <v>9165.7256446799984</v>
      </c>
      <c r="H5800" s="32">
        <v>5309.0881015199993</v>
      </c>
      <c r="I5800" s="32">
        <v>10158.674421719999</v>
      </c>
      <c r="J5800" s="32">
        <v>6595.7789688000003</v>
      </c>
      <c r="K5800" s="32">
        <v>57010.289078399997</v>
      </c>
    </row>
    <row r="5801" spans="1:11" hidden="1" x14ac:dyDescent="0.35">
      <c r="A5801" t="s">
        <v>237</v>
      </c>
      <c r="B5801" t="s">
        <v>3865</v>
      </c>
      <c r="C5801" t="s">
        <v>12</v>
      </c>
      <c r="D5801" s="32">
        <v>9924.5279999999984</v>
      </c>
      <c r="E5801" s="32">
        <v>6926.9023672800004</v>
      </c>
      <c r="F5801" s="32">
        <v>12513.298737599998</v>
      </c>
      <c r="G5801" s="32">
        <v>9632.7977462399995</v>
      </c>
      <c r="H5801" s="32">
        <v>6105.9378056399992</v>
      </c>
      <c r="I5801" s="32">
        <v>24832.316111999997</v>
      </c>
      <c r="J5801" s="32">
        <v>9916.159478399999</v>
      </c>
      <c r="K5801" s="32">
        <v>79851.939374399997</v>
      </c>
    </row>
    <row r="5802" spans="1:11" hidden="1" x14ac:dyDescent="0.35">
      <c r="A5802" t="s">
        <v>237</v>
      </c>
      <c r="B5802" t="s">
        <v>3865</v>
      </c>
      <c r="C5802" t="s">
        <v>108</v>
      </c>
      <c r="D5802">
        <v>12343.32</v>
      </c>
      <c r="E5802">
        <v>9240.7924803599981</v>
      </c>
      <c r="F5802">
        <v>13169.027014800002</v>
      </c>
      <c r="G5802">
        <v>10099.869847800001</v>
      </c>
      <c r="H5802">
        <v>7820.7751797599994</v>
      </c>
      <c r="I5802">
        <v>29347.281884399999</v>
      </c>
      <c r="J5802">
        <v>12253.462749959999</v>
      </c>
      <c r="K5802">
        <v>94274.529032399994</v>
      </c>
    </row>
    <row r="5803" spans="1:11" hidden="1" x14ac:dyDescent="0.35">
      <c r="A5803" t="s">
        <v>237</v>
      </c>
      <c r="B5803" t="s">
        <v>3865</v>
      </c>
      <c r="C5803" t="s">
        <v>109</v>
      </c>
      <c r="D5803">
        <v>12343.32</v>
      </c>
      <c r="E5803">
        <v>11311.355609279999</v>
      </c>
      <c r="F5803">
        <v>13558.053550799999</v>
      </c>
      <c r="G5803">
        <v>10566.94194936</v>
      </c>
      <c r="H5803">
        <v>8571.0217441200002</v>
      </c>
      <c r="I5803">
        <v>29347.281884399999</v>
      </c>
      <c r="J5803">
        <v>10955.79231252</v>
      </c>
      <c r="K5803">
        <v>96653.768795999989</v>
      </c>
    </row>
    <row r="5804" spans="1:11" hidden="1" x14ac:dyDescent="0.35">
      <c r="A5804" t="s">
        <v>237</v>
      </c>
      <c r="B5804" t="s">
        <v>3865</v>
      </c>
      <c r="C5804" t="s">
        <v>13</v>
      </c>
      <c r="D5804" s="32">
        <v>7792.4999999999991</v>
      </c>
      <c r="E5804" s="32">
        <v>5881.2204335999995</v>
      </c>
      <c r="F5804" s="32">
        <v>12513.530642399999</v>
      </c>
      <c r="G5804" s="32">
        <v>10956.338660279998</v>
      </c>
      <c r="H5804" s="32">
        <v>4954.528229399999</v>
      </c>
      <c r="I5804" s="32">
        <v>0</v>
      </c>
      <c r="J5804" s="32">
        <v>6572.5879900800001</v>
      </c>
      <c r="K5804" s="32">
        <v>48670.706953199995</v>
      </c>
    </row>
    <row r="5805" spans="1:11" hidden="1" x14ac:dyDescent="0.35">
      <c r="A5805" t="s">
        <v>237</v>
      </c>
      <c r="B5805" t="s">
        <v>3865</v>
      </c>
      <c r="C5805" t="s">
        <v>14</v>
      </c>
      <c r="D5805" s="32">
        <v>9924.5279999999984</v>
      </c>
      <c r="E5805" s="32">
        <v>7319.7706681200007</v>
      </c>
      <c r="F5805" s="32">
        <v>13930.971430799998</v>
      </c>
      <c r="G5805" s="32">
        <v>15333.999211199998</v>
      </c>
      <c r="H5805" s="32">
        <v>6248.2894501199999</v>
      </c>
      <c r="I5805" s="32">
        <v>10158.674421719999</v>
      </c>
      <c r="J5805" s="32">
        <v>8963.8710935999989</v>
      </c>
      <c r="K5805" s="32">
        <v>71880.102155999994</v>
      </c>
    </row>
    <row r="5806" spans="1:11" hidden="1" x14ac:dyDescent="0.35">
      <c r="A5806" t="s">
        <v>237</v>
      </c>
      <c r="B5806" t="s">
        <v>3865</v>
      </c>
      <c r="C5806" t="s">
        <v>15</v>
      </c>
      <c r="D5806" s="32">
        <v>9924.5279999999984</v>
      </c>
      <c r="E5806" s="32">
        <v>9270.33241404</v>
      </c>
      <c r="F5806" s="32">
        <v>14551.730708399999</v>
      </c>
      <c r="G5806" s="32">
        <v>15801.071686799996</v>
      </c>
      <c r="H5806" s="32">
        <v>6955.0551112799985</v>
      </c>
      <c r="I5806" s="32">
        <v>24832.316111999997</v>
      </c>
      <c r="J5806" s="32">
        <v>10843.272103560001</v>
      </c>
      <c r="K5806" s="32">
        <v>92178.304141199987</v>
      </c>
    </row>
    <row r="5807" spans="1:11" hidden="1" x14ac:dyDescent="0.35">
      <c r="A5807" t="s">
        <v>237</v>
      </c>
      <c r="B5807" t="s">
        <v>3865</v>
      </c>
      <c r="C5807" t="s">
        <v>110</v>
      </c>
      <c r="D5807">
        <v>12343.32</v>
      </c>
      <c r="E5807">
        <v>11318.37035544</v>
      </c>
      <c r="F5807">
        <v>14916.036940800001</v>
      </c>
      <c r="G5807">
        <v>16268.142915599999</v>
      </c>
      <c r="H5807">
        <v>8573.5634705999983</v>
      </c>
      <c r="I5807">
        <v>29347.281884399999</v>
      </c>
      <c r="J5807">
        <v>11904.179958840001</v>
      </c>
      <c r="K5807">
        <v>104670.89353079999</v>
      </c>
    </row>
    <row r="5808" spans="1:11" hidden="1" x14ac:dyDescent="0.35">
      <c r="A5808" t="s">
        <v>237</v>
      </c>
      <c r="B5808" t="s">
        <v>3865</v>
      </c>
      <c r="C5808" t="s">
        <v>111</v>
      </c>
      <c r="D5808">
        <v>12343.32</v>
      </c>
      <c r="E5808">
        <v>13850.9730024</v>
      </c>
      <c r="F5808">
        <v>15073.110051600001</v>
      </c>
      <c r="G5808">
        <v>16735.215391199999</v>
      </c>
      <c r="H5808">
        <v>9491.2254764400004</v>
      </c>
      <c r="I5808">
        <v>29347.281884399999</v>
      </c>
      <c r="J5808">
        <v>10676.342165999999</v>
      </c>
      <c r="K5808">
        <v>107517.46884479999</v>
      </c>
    </row>
    <row r="5809" spans="1:11" hidden="1" x14ac:dyDescent="0.35">
      <c r="A5809" t="s">
        <v>215</v>
      </c>
      <c r="B5809" t="s">
        <v>1359</v>
      </c>
      <c r="C5809" t="s">
        <v>10</v>
      </c>
      <c r="D5809" s="32">
        <v>7331.1839999999993</v>
      </c>
      <c r="E5809" s="32">
        <v>3359.7181717199992</v>
      </c>
      <c r="F5809" s="32">
        <v>11049.774849719999</v>
      </c>
      <c r="G5809" s="32">
        <v>5312.9055537599997</v>
      </c>
      <c r="H5809" s="32">
        <v>3873.7354102799995</v>
      </c>
      <c r="I5809" s="32">
        <v>0</v>
      </c>
      <c r="J5809" s="32">
        <v>5939.3723077199984</v>
      </c>
      <c r="K5809" s="32">
        <v>36866.689046399995</v>
      </c>
    </row>
    <row r="5810" spans="1:11" hidden="1" x14ac:dyDescent="0.35">
      <c r="A5810" t="s">
        <v>215</v>
      </c>
      <c r="B5810" t="s">
        <v>1359</v>
      </c>
      <c r="C5810" t="s">
        <v>11</v>
      </c>
      <c r="D5810" s="32">
        <v>9600.3599999999988</v>
      </c>
      <c r="E5810" s="32">
        <v>4951.4077383600006</v>
      </c>
      <c r="F5810" s="32">
        <v>11480.82951756</v>
      </c>
      <c r="G5810" s="32">
        <v>8026.8046406399981</v>
      </c>
      <c r="H5810" s="32">
        <v>5272.6794219599997</v>
      </c>
      <c r="I5810" s="32">
        <v>6843.8704744799998</v>
      </c>
      <c r="J5810" s="32">
        <v>6150.4132811999998</v>
      </c>
      <c r="K5810" s="32">
        <v>52326.363204000001</v>
      </c>
    </row>
    <row r="5811" spans="1:11" hidden="1" x14ac:dyDescent="0.35">
      <c r="A5811" t="s">
        <v>215</v>
      </c>
      <c r="B5811" t="s">
        <v>1359</v>
      </c>
      <c r="C5811" t="s">
        <v>12</v>
      </c>
      <c r="D5811" s="32">
        <v>9600.3599999999988</v>
      </c>
      <c r="E5811" s="32">
        <v>7254.6394569599988</v>
      </c>
      <c r="F5811" s="32">
        <v>12053.480144399999</v>
      </c>
      <c r="G5811" s="32">
        <v>10740.7026054</v>
      </c>
      <c r="H5811" s="32">
        <v>6107.2311112799998</v>
      </c>
      <c r="I5811" s="32">
        <v>10948.195435439999</v>
      </c>
      <c r="J5811" s="32">
        <v>5855.6619063599992</v>
      </c>
      <c r="K5811" s="32">
        <v>62560.272155999999</v>
      </c>
    </row>
    <row r="5812" spans="1:11" hidden="1" x14ac:dyDescent="0.35">
      <c r="A5812" t="s">
        <v>215</v>
      </c>
      <c r="B5812" t="s">
        <v>1359</v>
      </c>
      <c r="C5812" t="s">
        <v>108</v>
      </c>
      <c r="D5812">
        <v>13540.248</v>
      </c>
      <c r="E5812">
        <v>9678.0095818799982</v>
      </c>
      <c r="F5812">
        <v>12399.86512296</v>
      </c>
      <c r="G5812">
        <v>13454.600320799998</v>
      </c>
      <c r="H5812">
        <v>8412.8903494799997</v>
      </c>
      <c r="I5812">
        <v>12211.064443199999</v>
      </c>
      <c r="J5812">
        <v>7689.6716661599994</v>
      </c>
      <c r="K5812">
        <v>77386.349983200009</v>
      </c>
    </row>
    <row r="5813" spans="1:11" hidden="1" x14ac:dyDescent="0.35">
      <c r="A5813" t="s">
        <v>215</v>
      </c>
      <c r="B5813" t="s">
        <v>1359</v>
      </c>
      <c r="C5813" t="s">
        <v>109</v>
      </c>
      <c r="D5813">
        <v>13540.248</v>
      </c>
      <c r="E5813">
        <v>11846.538275279998</v>
      </c>
      <c r="F5813">
        <v>12499.818335999998</v>
      </c>
      <c r="G5813">
        <v>16168.4999064</v>
      </c>
      <c r="H5813">
        <v>9198.63380856</v>
      </c>
      <c r="I5813">
        <v>12211.064443199999</v>
      </c>
      <c r="J5813">
        <v>7098.0504786000001</v>
      </c>
      <c r="K5813">
        <v>82562.852874000004</v>
      </c>
    </row>
    <row r="5814" spans="1:11" hidden="1" x14ac:dyDescent="0.35">
      <c r="A5814" t="s">
        <v>215</v>
      </c>
      <c r="B5814" t="s">
        <v>1359</v>
      </c>
      <c r="C5814" t="s">
        <v>13</v>
      </c>
      <c r="D5814" s="32">
        <v>7368.5879999999997</v>
      </c>
      <c r="E5814" s="32">
        <v>6159.4831278000001</v>
      </c>
      <c r="F5814" s="32">
        <v>13028.566267199998</v>
      </c>
      <c r="G5814" s="32">
        <v>10625.811107519999</v>
      </c>
      <c r="H5814" s="32">
        <v>4901.7534296399999</v>
      </c>
      <c r="I5814" s="32">
        <v>0</v>
      </c>
      <c r="J5814" s="32">
        <v>6874.0846775999989</v>
      </c>
      <c r="K5814" s="32">
        <v>48958.286360399994</v>
      </c>
    </row>
    <row r="5815" spans="1:11" hidden="1" x14ac:dyDescent="0.35">
      <c r="A5815" t="s">
        <v>215</v>
      </c>
      <c r="B5815" t="s">
        <v>1359</v>
      </c>
      <c r="C5815" t="s">
        <v>14</v>
      </c>
      <c r="D5815" s="32">
        <v>9600.3599999999988</v>
      </c>
      <c r="E5815" s="32">
        <v>7666.0971717599987</v>
      </c>
      <c r="F5815" s="32">
        <v>13560.837655199999</v>
      </c>
      <c r="G5815" s="32">
        <v>13339.710194400001</v>
      </c>
      <c r="H5815" s="32">
        <v>6256.31821872</v>
      </c>
      <c r="I5815" s="32">
        <v>6843.8704744799998</v>
      </c>
      <c r="J5815" s="32">
        <v>7919.3678846399998</v>
      </c>
      <c r="K5815" s="32">
        <v>65186.564092799985</v>
      </c>
    </row>
    <row r="5816" spans="1:11" hidden="1" x14ac:dyDescent="0.35">
      <c r="A5816" t="s">
        <v>215</v>
      </c>
      <c r="B5816" t="s">
        <v>1359</v>
      </c>
      <c r="C5816" t="s">
        <v>15</v>
      </c>
      <c r="D5816" s="32">
        <v>9600.3599999999988</v>
      </c>
      <c r="E5816" s="32">
        <v>9708.9466796400011</v>
      </c>
      <c r="F5816" s="32">
        <v>13877.603403599998</v>
      </c>
      <c r="G5816" s="32">
        <v>16053.609779999999</v>
      </c>
      <c r="H5816" s="32">
        <v>6996.5235546000004</v>
      </c>
      <c r="I5816" s="32">
        <v>10948.195435439999</v>
      </c>
      <c r="J5816" s="32">
        <v>7470.8561465999992</v>
      </c>
      <c r="K5816" s="32">
        <v>74656.094875199997</v>
      </c>
    </row>
    <row r="5817" spans="1:11" hidden="1" x14ac:dyDescent="0.35">
      <c r="A5817" t="s">
        <v>215</v>
      </c>
      <c r="B5817" t="s">
        <v>1359</v>
      </c>
      <c r="C5817" t="s">
        <v>110</v>
      </c>
      <c r="D5817">
        <v>13540.248</v>
      </c>
      <c r="E5817">
        <v>11853.88629108</v>
      </c>
      <c r="F5817">
        <v>13958.250168</v>
      </c>
      <c r="G5817">
        <v>18767.505625199999</v>
      </c>
      <c r="H5817">
        <v>9201.2964746399994</v>
      </c>
      <c r="I5817">
        <v>12211.064443199999</v>
      </c>
      <c r="J5817">
        <v>8528.4285625200009</v>
      </c>
      <c r="K5817">
        <v>88060.679813999988</v>
      </c>
    </row>
    <row r="5818" spans="1:11" hidden="1" x14ac:dyDescent="0.35">
      <c r="A5818" t="s">
        <v>215</v>
      </c>
      <c r="B5818" t="s">
        <v>1359</v>
      </c>
      <c r="C5818" t="s">
        <v>111</v>
      </c>
      <c r="D5818">
        <v>13540.248</v>
      </c>
      <c r="E5818">
        <v>14506.316018399999</v>
      </c>
      <c r="F5818">
        <v>14450.086585199999</v>
      </c>
      <c r="G5818">
        <v>21481.4052108</v>
      </c>
      <c r="H5818">
        <v>10162.37654496</v>
      </c>
      <c r="I5818">
        <v>12211.064443199999</v>
      </c>
      <c r="J5818">
        <v>8007.6863341199996</v>
      </c>
      <c r="K5818">
        <v>94359.181765200003</v>
      </c>
    </row>
    <row r="5819" spans="1:11" hidden="1" x14ac:dyDescent="0.35">
      <c r="A5819" t="s">
        <v>343</v>
      </c>
      <c r="B5819" t="s">
        <v>884</v>
      </c>
      <c r="C5819" t="s">
        <v>10</v>
      </c>
      <c r="D5819" s="32">
        <v>14836.919999999998</v>
      </c>
      <c r="E5819" s="32">
        <v>3578.8788055200002</v>
      </c>
      <c r="F5819" s="32">
        <v>11831.603855519998</v>
      </c>
      <c r="G5819" s="32">
        <v>5831.2627784400001</v>
      </c>
      <c r="H5819" s="32">
        <v>6672.7702402799987</v>
      </c>
      <c r="I5819" s="32">
        <v>0</v>
      </c>
      <c r="J5819" s="32">
        <v>8222.9138126399994</v>
      </c>
      <c r="K5819" s="32">
        <v>50974.34949239999</v>
      </c>
    </row>
    <row r="5820" spans="1:11" hidden="1" x14ac:dyDescent="0.35">
      <c r="A5820" t="s">
        <v>343</v>
      </c>
      <c r="B5820" t="s">
        <v>884</v>
      </c>
      <c r="C5820" t="s">
        <v>11</v>
      </c>
      <c r="D5820" s="32">
        <v>20160.755999999998</v>
      </c>
      <c r="E5820" s="32">
        <v>5274.3977617199998</v>
      </c>
      <c r="F5820" s="32">
        <v>12724.792174799999</v>
      </c>
      <c r="G5820" s="32">
        <v>8747.0386094400001</v>
      </c>
      <c r="H5820" s="32">
        <v>9216.1593280800007</v>
      </c>
      <c r="I5820" s="32">
        <v>9984.015820319999</v>
      </c>
      <c r="J5820" s="32">
        <v>9675.788906400001</v>
      </c>
      <c r="K5820" s="32">
        <v>75782.951468399988</v>
      </c>
    </row>
    <row r="5821" spans="1:11" hidden="1" x14ac:dyDescent="0.35">
      <c r="A5821" t="s">
        <v>343</v>
      </c>
      <c r="B5821" t="s">
        <v>884</v>
      </c>
      <c r="C5821" t="s">
        <v>12</v>
      </c>
      <c r="D5821" s="32">
        <v>20160.755999999998</v>
      </c>
      <c r="E5821" s="32">
        <v>7727.87324412</v>
      </c>
      <c r="F5821" s="32">
        <v>13830.673851599997</v>
      </c>
      <c r="G5821" s="32">
        <v>11662.815562559999</v>
      </c>
      <c r="H5821" s="32">
        <v>10105.15041984</v>
      </c>
      <c r="I5821" s="32">
        <v>15298.116307199998</v>
      </c>
      <c r="J5821" s="32">
        <v>11333.78566596</v>
      </c>
      <c r="K5821" s="32">
        <v>90119.17279679999</v>
      </c>
    </row>
    <row r="5822" spans="1:11" hidden="1" x14ac:dyDescent="0.35">
      <c r="A5822" t="s">
        <v>343</v>
      </c>
      <c r="B5822" t="s">
        <v>884</v>
      </c>
      <c r="C5822" t="s">
        <v>108</v>
      </c>
      <c r="D5822">
        <v>28850.951999999997</v>
      </c>
      <c r="E5822">
        <v>10309.324517640001</v>
      </c>
      <c r="F5822">
        <v>14667.534739199999</v>
      </c>
      <c r="G5822">
        <v>14578.5905208</v>
      </c>
      <c r="H5822">
        <v>14189.313378000001</v>
      </c>
      <c r="I5822">
        <v>16933.2221928</v>
      </c>
      <c r="J5822">
        <v>19181.450706</v>
      </c>
      <c r="K5822">
        <v>118710.38518679998</v>
      </c>
    </row>
    <row r="5823" spans="1:11" hidden="1" x14ac:dyDescent="0.35">
      <c r="A5823" t="s">
        <v>343</v>
      </c>
      <c r="B5823" t="s">
        <v>884</v>
      </c>
      <c r="C5823" t="s">
        <v>109</v>
      </c>
      <c r="D5823">
        <v>28850.951999999997</v>
      </c>
      <c r="E5823">
        <v>12619.310401199999</v>
      </c>
      <c r="F5823">
        <v>15787.818202799999</v>
      </c>
      <c r="G5823">
        <v>17494.368221999997</v>
      </c>
      <c r="H5823">
        <v>15026.311413599999</v>
      </c>
      <c r="I5823">
        <v>16933.2221928</v>
      </c>
      <c r="J5823">
        <v>19935.253517999998</v>
      </c>
      <c r="K5823">
        <v>126647.23844399999</v>
      </c>
    </row>
    <row r="5824" spans="1:11" hidden="1" x14ac:dyDescent="0.35">
      <c r="A5824" t="s">
        <v>343</v>
      </c>
      <c r="B5824" t="s">
        <v>884</v>
      </c>
      <c r="C5824" t="s">
        <v>13</v>
      </c>
      <c r="D5824" s="32">
        <v>16844.268</v>
      </c>
      <c r="E5824" s="32">
        <v>6561.2781426000001</v>
      </c>
      <c r="F5824" s="32">
        <v>14398.5588348</v>
      </c>
      <c r="G5824" s="32">
        <v>11662.525681559999</v>
      </c>
      <c r="H5824" s="32">
        <v>8480.7528007199999</v>
      </c>
      <c r="I5824" s="32">
        <v>0</v>
      </c>
      <c r="J5824" s="32">
        <v>9178.9196563200003</v>
      </c>
      <c r="K5824" s="32">
        <v>67126.299375599992</v>
      </c>
    </row>
    <row r="5825" spans="1:11" hidden="1" x14ac:dyDescent="0.35">
      <c r="A5825" t="s">
        <v>343</v>
      </c>
      <c r="B5825" t="s">
        <v>884</v>
      </c>
      <c r="C5825" t="s">
        <v>14</v>
      </c>
      <c r="D5825" s="32">
        <v>20160.755999999998</v>
      </c>
      <c r="E5825" s="32">
        <v>8166.1709471999993</v>
      </c>
      <c r="F5825" s="32">
        <v>15448.540233600001</v>
      </c>
      <c r="G5825" s="32">
        <v>14578.301263199999</v>
      </c>
      <c r="H5825" s="32">
        <v>10263.962941319998</v>
      </c>
      <c r="I5825" s="32">
        <v>9984.015820319999</v>
      </c>
      <c r="J5825" s="32">
        <v>11411.10185352</v>
      </c>
      <c r="K5825" s="32">
        <v>90012.848186399991</v>
      </c>
    </row>
    <row r="5826" spans="1:11" hidden="1" x14ac:dyDescent="0.35">
      <c r="A5826" t="s">
        <v>343</v>
      </c>
      <c r="B5826" t="s">
        <v>884</v>
      </c>
      <c r="C5826" t="s">
        <v>15</v>
      </c>
      <c r="D5826" s="32">
        <v>20160.755999999998</v>
      </c>
      <c r="E5826" s="32">
        <v>10342.279062479998</v>
      </c>
      <c r="F5826" s="32">
        <v>16244.302852799998</v>
      </c>
      <c r="G5826" s="32">
        <v>17494.077717599997</v>
      </c>
      <c r="H5826" s="32">
        <v>11052.452851439999</v>
      </c>
      <c r="I5826" s="32">
        <v>15298.116307199998</v>
      </c>
      <c r="J5826" s="32">
        <v>11972.616187439999</v>
      </c>
      <c r="K5826" s="32">
        <v>102564.60447000001</v>
      </c>
    </row>
    <row r="5827" spans="1:11" hidden="1" x14ac:dyDescent="0.35">
      <c r="A5827" t="s">
        <v>343</v>
      </c>
      <c r="B5827" t="s">
        <v>884</v>
      </c>
      <c r="C5827" t="s">
        <v>110</v>
      </c>
      <c r="D5827">
        <v>28850.951999999997</v>
      </c>
      <c r="E5827">
        <v>12627.1378116</v>
      </c>
      <c r="F5827">
        <v>17424.414014399998</v>
      </c>
      <c r="G5827">
        <v>20409.854171999999</v>
      </c>
      <c r="H5827">
        <v>15029.147883599999</v>
      </c>
      <c r="I5827">
        <v>16933.2221928</v>
      </c>
      <c r="J5827">
        <v>17888.007917999999</v>
      </c>
      <c r="K5827">
        <v>129162.732252</v>
      </c>
    </row>
    <row r="5828" spans="1:11" hidden="1" x14ac:dyDescent="0.35">
      <c r="A5828" t="s">
        <v>343</v>
      </c>
      <c r="B5828" t="s">
        <v>884</v>
      </c>
      <c r="C5828" t="s">
        <v>111</v>
      </c>
      <c r="D5828">
        <v>28850.951999999997</v>
      </c>
      <c r="E5828">
        <v>15452.589840000001</v>
      </c>
      <c r="F5828">
        <v>17730.989666399997</v>
      </c>
      <c r="G5828">
        <v>23325.630626399998</v>
      </c>
      <c r="H5828">
        <v>16052.920299599999</v>
      </c>
      <c r="I5828">
        <v>16933.2221928</v>
      </c>
      <c r="J5828">
        <v>18327.927583199998</v>
      </c>
      <c r="K5828">
        <v>136674.22846799999</v>
      </c>
    </row>
    <row r="5829" spans="1:11" hidden="1" x14ac:dyDescent="0.35">
      <c r="A5829" t="s">
        <v>112</v>
      </c>
      <c r="B5829" t="s">
        <v>4423</v>
      </c>
      <c r="C5829" t="s">
        <v>10</v>
      </c>
      <c r="D5829" s="32">
        <v>9014.3639999999996</v>
      </c>
      <c r="E5829" s="32">
        <v>2697.2393452800002</v>
      </c>
      <c r="F5829" s="32">
        <v>10794.654259679999</v>
      </c>
      <c r="G5829" s="32">
        <v>5923.8379277999993</v>
      </c>
      <c r="H5829" s="32">
        <v>4243.5755644800001</v>
      </c>
      <c r="I5829" s="32">
        <v>0</v>
      </c>
      <c r="J5829" s="32">
        <v>4918.3033281600001</v>
      </c>
      <c r="K5829" s="32">
        <v>37591.976295599998</v>
      </c>
    </row>
    <row r="5830" spans="1:11" hidden="1" x14ac:dyDescent="0.35">
      <c r="A5830" t="s">
        <v>112</v>
      </c>
      <c r="B5830" t="s">
        <v>4423</v>
      </c>
      <c r="C5830" t="s">
        <v>11</v>
      </c>
      <c r="D5830" s="32">
        <v>12879.444</v>
      </c>
      <c r="E5830" s="32">
        <v>3975.0748155599999</v>
      </c>
      <c r="F5830" s="32">
        <v>11591.504337839999</v>
      </c>
      <c r="G5830" s="32">
        <v>8941.2902988000005</v>
      </c>
      <c r="H5830" s="32">
        <v>6107.0568086399999</v>
      </c>
      <c r="I5830" s="32">
        <v>7266.5359238400006</v>
      </c>
      <c r="J5830" s="32">
        <v>5140.5295937999999</v>
      </c>
      <c r="K5830" s="32">
        <v>55901.435030400004</v>
      </c>
    </row>
    <row r="5831" spans="1:11" hidden="1" x14ac:dyDescent="0.35">
      <c r="A5831" t="s">
        <v>112</v>
      </c>
      <c r="B5831" t="s">
        <v>4423</v>
      </c>
      <c r="C5831" t="s">
        <v>12</v>
      </c>
      <c r="D5831" s="32">
        <v>12879.444</v>
      </c>
      <c r="E5831" s="32">
        <v>5824.1495350799996</v>
      </c>
      <c r="F5831" s="32">
        <v>12993.836653199998</v>
      </c>
      <c r="G5831" s="32">
        <v>11958.743417879998</v>
      </c>
      <c r="H5831" s="32">
        <v>6777.0497246399991</v>
      </c>
      <c r="I5831" s="32">
        <v>12281.530960919998</v>
      </c>
      <c r="J5831" s="32">
        <v>4954.9505205599999</v>
      </c>
      <c r="K5831" s="32">
        <v>67669.704687599995</v>
      </c>
    </row>
    <row r="5832" spans="1:11" hidden="1" x14ac:dyDescent="0.35">
      <c r="A5832" t="s">
        <v>112</v>
      </c>
      <c r="B5832" t="s">
        <v>4423</v>
      </c>
      <c r="C5832" t="s">
        <v>108</v>
      </c>
      <c r="D5832">
        <v>16619.843999999997</v>
      </c>
      <c r="E5832">
        <v>7769.6719647600003</v>
      </c>
      <c r="F5832">
        <v>13635.065893199999</v>
      </c>
      <c r="G5832">
        <v>14976.193793999997</v>
      </c>
      <c r="H5832">
        <v>8837.2832402399999</v>
      </c>
      <c r="I5832">
        <v>13824.605676000001</v>
      </c>
      <c r="J5832">
        <v>6093.2966251199987</v>
      </c>
      <c r="K5832">
        <v>81755.963811599999</v>
      </c>
    </row>
    <row r="5833" spans="1:11" hidden="1" x14ac:dyDescent="0.35">
      <c r="A5833" t="s">
        <v>112</v>
      </c>
      <c r="B5833" t="s">
        <v>4423</v>
      </c>
      <c r="C5833" t="s">
        <v>109</v>
      </c>
      <c r="D5833">
        <v>16619.843999999997</v>
      </c>
      <c r="E5833">
        <v>9510.6039901200002</v>
      </c>
      <c r="F5833">
        <v>14014.258917599998</v>
      </c>
      <c r="G5833">
        <v>17993.648035199996</v>
      </c>
      <c r="H5833">
        <v>9468.0914764799982</v>
      </c>
      <c r="I5833">
        <v>13824.605676000001</v>
      </c>
      <c r="J5833">
        <v>5673.9464169599996</v>
      </c>
      <c r="K5833">
        <v>87104.997639599998</v>
      </c>
    </row>
    <row r="5834" spans="1:11" hidden="1" x14ac:dyDescent="0.35">
      <c r="A5834" t="s">
        <v>112</v>
      </c>
      <c r="B5834" t="s">
        <v>4423</v>
      </c>
      <c r="C5834" t="s">
        <v>13</v>
      </c>
      <c r="D5834" s="32">
        <v>10435.715999999999</v>
      </c>
      <c r="E5834" s="32">
        <v>4944.9385918799999</v>
      </c>
      <c r="F5834" s="32">
        <v>13037.726506799998</v>
      </c>
      <c r="G5834" s="32">
        <v>11847.675855599999</v>
      </c>
      <c r="H5834" s="32">
        <v>5573.0175829199989</v>
      </c>
      <c r="I5834" s="32">
        <v>0</v>
      </c>
      <c r="J5834" s="32">
        <v>5927.5720937999995</v>
      </c>
      <c r="K5834" s="32">
        <v>51766.648501199998</v>
      </c>
    </row>
    <row r="5835" spans="1:11" hidden="1" x14ac:dyDescent="0.35">
      <c r="A5835" t="s">
        <v>112</v>
      </c>
      <c r="B5835" t="s">
        <v>4423</v>
      </c>
      <c r="C5835" t="s">
        <v>14</v>
      </c>
      <c r="D5835" s="32">
        <v>12879.444</v>
      </c>
      <c r="E5835" s="32">
        <v>6154.4734853999998</v>
      </c>
      <c r="F5835" s="32">
        <v>14483.056964400001</v>
      </c>
      <c r="G5835" s="32">
        <v>14865.128850000001</v>
      </c>
      <c r="H5835" s="32">
        <v>6896.7391582800001</v>
      </c>
      <c r="I5835" s="32">
        <v>7266.5359238400006</v>
      </c>
      <c r="J5835" s="32">
        <v>6687.3651563999993</v>
      </c>
      <c r="K5835" s="32">
        <v>69232.740545999986</v>
      </c>
    </row>
    <row r="5836" spans="1:11" hidden="1" x14ac:dyDescent="0.35">
      <c r="A5836" t="s">
        <v>112</v>
      </c>
      <c r="B5836" t="s">
        <v>4423</v>
      </c>
      <c r="C5836" t="s">
        <v>15</v>
      </c>
      <c r="D5836" s="32">
        <v>12879.444</v>
      </c>
      <c r="E5836" s="32">
        <v>7794.5074726799994</v>
      </c>
      <c r="F5836" s="32">
        <v>15094.596155999998</v>
      </c>
      <c r="G5836" s="32">
        <v>17882.580597600001</v>
      </c>
      <c r="H5836" s="32">
        <v>7490.988101519999</v>
      </c>
      <c r="I5836" s="32">
        <v>12281.530960919998</v>
      </c>
      <c r="J5836" s="32">
        <v>6189.3555830399991</v>
      </c>
      <c r="K5836" s="32">
        <v>79613.001375599997</v>
      </c>
    </row>
    <row r="5837" spans="1:11" hidden="1" x14ac:dyDescent="0.35">
      <c r="A5837" t="s">
        <v>112</v>
      </c>
      <c r="B5837" t="s">
        <v>4423</v>
      </c>
      <c r="C5837" t="s">
        <v>110</v>
      </c>
      <c r="D5837">
        <v>16619.843999999997</v>
      </c>
      <c r="E5837">
        <v>9516.5016034799992</v>
      </c>
      <c r="F5837">
        <v>15452.639711999998</v>
      </c>
      <c r="G5837">
        <v>20900.032345199998</v>
      </c>
      <c r="H5837">
        <v>9470.2291150799992</v>
      </c>
      <c r="I5837">
        <v>13824.605676000001</v>
      </c>
      <c r="J5837">
        <v>6621.9607713599999</v>
      </c>
      <c r="K5837">
        <v>92405.815217999989</v>
      </c>
    </row>
    <row r="5838" spans="1:11" hidden="1" x14ac:dyDescent="0.35">
      <c r="A5838" t="s">
        <v>112</v>
      </c>
      <c r="B5838" t="s">
        <v>4423</v>
      </c>
      <c r="C5838" t="s">
        <v>111</v>
      </c>
      <c r="D5838">
        <v>16619.843999999997</v>
      </c>
      <c r="E5838">
        <v>11645.918679599999</v>
      </c>
      <c r="F5838">
        <v>15604.155835199997</v>
      </c>
      <c r="G5838">
        <v>23917.486586399998</v>
      </c>
      <c r="H5838">
        <v>10241.800697279998</v>
      </c>
      <c r="I5838">
        <v>13824.605676000001</v>
      </c>
      <c r="J5838">
        <v>5843.1007704000003</v>
      </c>
      <c r="K5838">
        <v>97696.910249999986</v>
      </c>
    </row>
    <row r="5839" spans="1:11" hidden="1" x14ac:dyDescent="0.35">
      <c r="A5839" t="s">
        <v>578</v>
      </c>
      <c r="B5839" t="s">
        <v>3777</v>
      </c>
      <c r="C5839" t="s">
        <v>10</v>
      </c>
      <c r="D5839" s="32">
        <v>11582.771999999999</v>
      </c>
      <c r="E5839" s="32">
        <v>3266.2655245199994</v>
      </c>
      <c r="F5839" s="32">
        <v>10679.491084079998</v>
      </c>
      <c r="G5839" s="32">
        <v>4854.7690184399999</v>
      </c>
      <c r="H5839" s="32">
        <v>5380.3920947999986</v>
      </c>
      <c r="I5839" s="32">
        <v>0</v>
      </c>
      <c r="J5839" s="32">
        <v>6145.9405108800001</v>
      </c>
      <c r="K5839" s="32">
        <v>41909.629733999995</v>
      </c>
    </row>
    <row r="5840" spans="1:11" hidden="1" x14ac:dyDescent="0.35">
      <c r="A5840" t="s">
        <v>578</v>
      </c>
      <c r="B5840" t="s">
        <v>3777</v>
      </c>
      <c r="C5840" t="s">
        <v>11</v>
      </c>
      <c r="D5840" s="32">
        <v>16869.203999999998</v>
      </c>
      <c r="E5840" s="32">
        <v>4813.681846559999</v>
      </c>
      <c r="F5840" s="32">
        <v>11543.7234708</v>
      </c>
      <c r="G5840" s="32">
        <v>7463.2401934799991</v>
      </c>
      <c r="H5840" s="32">
        <v>7856.5644490799996</v>
      </c>
      <c r="I5840" s="32">
        <v>10874.3234082</v>
      </c>
      <c r="J5840" s="32">
        <v>7975.1892401999994</v>
      </c>
      <c r="K5840" s="32">
        <v>67395.926109599997</v>
      </c>
    </row>
    <row r="5841" spans="1:11" hidden="1" x14ac:dyDescent="0.35">
      <c r="A5841" t="s">
        <v>578</v>
      </c>
      <c r="B5841" t="s">
        <v>3777</v>
      </c>
      <c r="C5841" t="s">
        <v>12</v>
      </c>
      <c r="D5841" s="32">
        <v>16869.203999999998</v>
      </c>
      <c r="E5841" s="32">
        <v>7052.8478692799999</v>
      </c>
      <c r="F5841" s="32">
        <v>13032.1159068</v>
      </c>
      <c r="G5841" s="32">
        <v>10071.711867239999</v>
      </c>
      <c r="H5841" s="32">
        <v>8667.9029666400002</v>
      </c>
      <c r="I5841" s="32">
        <v>19287.837656399999</v>
      </c>
      <c r="J5841" s="32">
        <v>10079.37956256</v>
      </c>
      <c r="K5841" s="32">
        <v>85060.999953599996</v>
      </c>
    </row>
    <row r="5842" spans="1:11" hidden="1" x14ac:dyDescent="0.35">
      <c r="A5842" t="s">
        <v>578</v>
      </c>
      <c r="B5842" t="s">
        <v>3777</v>
      </c>
      <c r="C5842" t="s">
        <v>108</v>
      </c>
      <c r="D5842">
        <v>22392.527999999998</v>
      </c>
      <c r="E5842">
        <v>9408.81137304</v>
      </c>
      <c r="F5842">
        <v>13772.271245999998</v>
      </c>
      <c r="G5842">
        <v>12680.182917599999</v>
      </c>
      <c r="H5842">
        <v>11522.87934372</v>
      </c>
      <c r="I5842">
        <v>21876.6108876</v>
      </c>
      <c r="J5842">
        <v>14486.4108564</v>
      </c>
      <c r="K5842">
        <v>106139.69499839999</v>
      </c>
    </row>
    <row r="5843" spans="1:11" hidden="1" x14ac:dyDescent="0.35">
      <c r="A5843" t="s">
        <v>578</v>
      </c>
      <c r="B5843" t="s">
        <v>3777</v>
      </c>
      <c r="C5843" t="s">
        <v>109</v>
      </c>
      <c r="D5843">
        <v>22392.527999999998</v>
      </c>
      <c r="E5843">
        <v>11517.020505839999</v>
      </c>
      <c r="F5843">
        <v>14248.511441999999</v>
      </c>
      <c r="G5843">
        <v>15288.653095199999</v>
      </c>
      <c r="H5843">
        <v>12286.766523479999</v>
      </c>
      <c r="I5843">
        <v>21876.6108876</v>
      </c>
      <c r="J5843">
        <v>14614.095644399998</v>
      </c>
      <c r="K5843">
        <v>112224.18747</v>
      </c>
    </row>
    <row r="5844" spans="1:11" hidden="1" x14ac:dyDescent="0.35">
      <c r="A5844" t="s">
        <v>578</v>
      </c>
      <c r="B5844" t="s">
        <v>3777</v>
      </c>
      <c r="C5844" t="s">
        <v>13</v>
      </c>
      <c r="D5844" s="32">
        <v>12929.315999999999</v>
      </c>
      <c r="E5844" s="32">
        <v>5988.1542304799996</v>
      </c>
      <c r="F5844" s="32">
        <v>12959.216757599999</v>
      </c>
      <c r="G5844" s="32">
        <v>9709.5379121999995</v>
      </c>
      <c r="H5844" s="32">
        <v>6854.5455760799996</v>
      </c>
      <c r="I5844" s="32">
        <v>0</v>
      </c>
      <c r="J5844" s="32">
        <v>7243.9361776799988</v>
      </c>
      <c r="K5844" s="32">
        <v>55684.706279999999</v>
      </c>
    </row>
    <row r="5845" spans="1:11" hidden="1" x14ac:dyDescent="0.35">
      <c r="A5845" t="s">
        <v>578</v>
      </c>
      <c r="B5845" t="s">
        <v>3777</v>
      </c>
      <c r="C5845" t="s">
        <v>14</v>
      </c>
      <c r="D5845" s="32">
        <v>16869.203999999998</v>
      </c>
      <c r="E5845" s="32">
        <v>7452.8603341199996</v>
      </c>
      <c r="F5845" s="32">
        <v>14483.808784799998</v>
      </c>
      <c r="G5845" s="32">
        <v>12318.008837880001</v>
      </c>
      <c r="H5845" s="32">
        <v>8812.8425938799992</v>
      </c>
      <c r="I5845" s="32">
        <v>10874.3234082</v>
      </c>
      <c r="J5845" s="32">
        <v>9773.8488536399982</v>
      </c>
      <c r="K5845" s="32">
        <v>80584.896937200014</v>
      </c>
    </row>
    <row r="5846" spans="1:11" hidden="1" x14ac:dyDescent="0.35">
      <c r="A5846" t="s">
        <v>578</v>
      </c>
      <c r="B5846" t="s">
        <v>3777</v>
      </c>
      <c r="C5846" t="s">
        <v>15</v>
      </c>
      <c r="D5846" s="32">
        <v>16869.203999999998</v>
      </c>
      <c r="E5846" s="32">
        <v>9438.8870566799997</v>
      </c>
      <c r="F5846" s="32">
        <v>15190.935145199999</v>
      </c>
      <c r="G5846" s="32">
        <v>14926.480137599998</v>
      </c>
      <c r="H5846" s="32">
        <v>9532.4595213600005</v>
      </c>
      <c r="I5846" s="32">
        <v>19287.837656399999</v>
      </c>
      <c r="J5846" s="32">
        <v>10692.44620884</v>
      </c>
      <c r="K5846" s="32">
        <v>95938.252718399992</v>
      </c>
    </row>
    <row r="5847" spans="1:11" hidden="1" x14ac:dyDescent="0.35">
      <c r="A5847" t="s">
        <v>578</v>
      </c>
      <c r="B5847" t="s">
        <v>3777</v>
      </c>
      <c r="C5847" t="s">
        <v>110</v>
      </c>
      <c r="D5847">
        <v>22392.527999999998</v>
      </c>
      <c r="E5847">
        <v>11524.163921759999</v>
      </c>
      <c r="F5847">
        <v>15644.827698000001</v>
      </c>
      <c r="G5847">
        <v>17534.951562000002</v>
      </c>
      <c r="H5847">
        <v>12289.355378999999</v>
      </c>
      <c r="I5847">
        <v>21876.6108876</v>
      </c>
      <c r="J5847">
        <v>13779.867998400001</v>
      </c>
      <c r="K5847">
        <v>115042.30956119999</v>
      </c>
    </row>
    <row r="5848" spans="1:11" hidden="1" x14ac:dyDescent="0.35">
      <c r="A5848" t="s">
        <v>578</v>
      </c>
      <c r="B5848" t="s">
        <v>3777</v>
      </c>
      <c r="C5848" t="s">
        <v>111</v>
      </c>
      <c r="D5848">
        <v>22392.527999999998</v>
      </c>
      <c r="E5848">
        <v>14102.8141344</v>
      </c>
      <c r="F5848">
        <v>15890.825078399999</v>
      </c>
      <c r="G5848">
        <v>20143.424233199999</v>
      </c>
      <c r="H5848">
        <v>13223.701688399999</v>
      </c>
      <c r="I5848">
        <v>21876.6108876</v>
      </c>
      <c r="J5848">
        <v>13656.7377708</v>
      </c>
      <c r="K5848">
        <v>121286.64677999998</v>
      </c>
    </row>
    <row r="5849" spans="1:11" hidden="1" x14ac:dyDescent="0.35">
      <c r="A5849" t="s">
        <v>304</v>
      </c>
      <c r="B5849" t="s">
        <v>3918</v>
      </c>
      <c r="C5849" t="s">
        <v>108</v>
      </c>
      <c r="D5849">
        <v>20173.2227532</v>
      </c>
      <c r="E5849">
        <v>9900.680207039999</v>
      </c>
      <c r="F5849">
        <v>12707.0539512</v>
      </c>
      <c r="G5849">
        <v>13773.132784799998</v>
      </c>
      <c r="H5849">
        <v>10896.96043368</v>
      </c>
      <c r="I5849">
        <v>19859.6899572</v>
      </c>
      <c r="J5849">
        <v>15421.000915199998</v>
      </c>
      <c r="K5849">
        <v>102731.74175039999</v>
      </c>
    </row>
    <row r="5850" spans="1:11" hidden="1" x14ac:dyDescent="0.35">
      <c r="A5850" t="s">
        <v>304</v>
      </c>
      <c r="B5850" t="s">
        <v>3918</v>
      </c>
      <c r="C5850" t="s">
        <v>109</v>
      </c>
      <c r="D5850">
        <v>20173.2227532</v>
      </c>
      <c r="E5850">
        <v>12119.102220719999</v>
      </c>
      <c r="F5850">
        <v>13153.146523199997</v>
      </c>
      <c r="G5850">
        <v>16550.579272800001</v>
      </c>
      <c r="H5850">
        <v>11700.7834902</v>
      </c>
      <c r="I5850">
        <v>19859.6899572</v>
      </c>
      <c r="J5850">
        <v>15784.92438</v>
      </c>
      <c r="K5850">
        <v>109341.44996879999</v>
      </c>
    </row>
    <row r="5851" spans="1:11" hidden="1" x14ac:dyDescent="0.35">
      <c r="A5851" t="s">
        <v>304</v>
      </c>
      <c r="B5851" t="s">
        <v>3918</v>
      </c>
      <c r="C5851" t="s">
        <v>110</v>
      </c>
      <c r="D5851">
        <v>20173.2227532</v>
      </c>
      <c r="E5851">
        <v>12126.618429839998</v>
      </c>
      <c r="F5851">
        <v>14649.901246799998</v>
      </c>
      <c r="G5851">
        <v>19213.9323396</v>
      </c>
      <c r="H5851">
        <v>11703.507000119998</v>
      </c>
      <c r="I5851">
        <v>19859.6899572</v>
      </c>
      <c r="J5851">
        <v>14694.6426648</v>
      </c>
      <c r="K5851">
        <v>112421.5209996</v>
      </c>
    </row>
    <row r="5852" spans="1:11" hidden="1" x14ac:dyDescent="0.35">
      <c r="A5852" t="s">
        <v>304</v>
      </c>
      <c r="B5852" t="s">
        <v>3918</v>
      </c>
      <c r="C5852" t="s">
        <v>111</v>
      </c>
      <c r="D5852">
        <v>20173.2227532</v>
      </c>
      <c r="E5852">
        <v>14840.075650799998</v>
      </c>
      <c r="F5852">
        <v>15471.606033599997</v>
      </c>
      <c r="G5852">
        <v>21991.378827599998</v>
      </c>
      <c r="H5852">
        <v>12686.6986944</v>
      </c>
      <c r="I5852">
        <v>19859.6899572</v>
      </c>
      <c r="J5852">
        <v>15080.968632</v>
      </c>
      <c r="K5852">
        <v>120103.63556159998</v>
      </c>
    </row>
    <row r="5853" spans="1:11" hidden="1" x14ac:dyDescent="0.35">
      <c r="A5853" t="s">
        <v>127</v>
      </c>
      <c r="B5853" t="s">
        <v>3918</v>
      </c>
      <c r="C5853" t="s">
        <v>10</v>
      </c>
      <c r="D5853" s="32">
        <v>11969.279999999999</v>
      </c>
      <c r="E5853" s="32">
        <v>3437.0179015200001</v>
      </c>
      <c r="F5853" s="32">
        <v>9711.8535938399982</v>
      </c>
      <c r="G5853" s="32">
        <v>5440.7988067199994</v>
      </c>
      <c r="H5853" s="32">
        <v>5582.3092352399999</v>
      </c>
      <c r="I5853" s="32">
        <v>0</v>
      </c>
      <c r="J5853" s="32">
        <v>7290.5876932799993</v>
      </c>
      <c r="K5853" s="32">
        <v>43431.845360399995</v>
      </c>
    </row>
    <row r="5854" spans="1:11" hidden="1" x14ac:dyDescent="0.35">
      <c r="A5854" t="s">
        <v>127</v>
      </c>
      <c r="B5854" t="s">
        <v>3918</v>
      </c>
      <c r="C5854" t="s">
        <v>11</v>
      </c>
      <c r="D5854" s="32">
        <v>14300.7947532</v>
      </c>
      <c r="E5854" s="32">
        <v>5065.3289764799993</v>
      </c>
      <c r="F5854" s="32">
        <v>11028.013701239999</v>
      </c>
      <c r="G5854" s="32">
        <v>8218.2436738800006</v>
      </c>
      <c r="H5854" s="32">
        <v>7017.1112149199998</v>
      </c>
      <c r="I5854" s="32">
        <v>10541.796736319999</v>
      </c>
      <c r="J5854" s="32">
        <v>9068.8795819199986</v>
      </c>
      <c r="K5854" s="32">
        <v>65240.1677652</v>
      </c>
    </row>
    <row r="5855" spans="1:11" hidden="1" x14ac:dyDescent="0.35">
      <c r="A5855" t="s">
        <v>127</v>
      </c>
      <c r="B5855" t="s">
        <v>3918</v>
      </c>
      <c r="C5855" t="s">
        <v>12</v>
      </c>
      <c r="D5855" s="32">
        <v>14300.7947532</v>
      </c>
      <c r="E5855" s="32">
        <v>7421.5534354799993</v>
      </c>
      <c r="F5855" s="32">
        <v>11993.72064636</v>
      </c>
      <c r="G5855" s="32">
        <v>10995.689289119999</v>
      </c>
      <c r="H5855" s="32">
        <v>7870.8641229599989</v>
      </c>
      <c r="I5855" s="32">
        <v>17667.245769599998</v>
      </c>
      <c r="J5855" s="32">
        <v>10849.952083919999</v>
      </c>
      <c r="K5855" s="32">
        <v>81099.822843600006</v>
      </c>
    </row>
    <row r="5856" spans="1:11" hidden="1" x14ac:dyDescent="0.35">
      <c r="A5856" t="s">
        <v>127</v>
      </c>
      <c r="B5856" t="s">
        <v>3918</v>
      </c>
      <c r="C5856" t="s">
        <v>108</v>
      </c>
      <c r="D5856">
        <v>20173.2227532</v>
      </c>
      <c r="E5856">
        <v>9900.680207039999</v>
      </c>
      <c r="F5856">
        <v>12707.0539512</v>
      </c>
      <c r="G5856">
        <v>13773.132784799998</v>
      </c>
      <c r="H5856">
        <v>10896.96043368</v>
      </c>
      <c r="I5856">
        <v>19859.6899572</v>
      </c>
      <c r="J5856">
        <v>15421.000915199998</v>
      </c>
      <c r="K5856">
        <v>102731.74175039999</v>
      </c>
    </row>
    <row r="5857" spans="1:11" hidden="1" x14ac:dyDescent="0.35">
      <c r="A5857" t="s">
        <v>127</v>
      </c>
      <c r="B5857" t="s">
        <v>3918</v>
      </c>
      <c r="C5857" t="s">
        <v>109</v>
      </c>
      <c r="D5857">
        <v>20173.2227532</v>
      </c>
      <c r="E5857">
        <v>12119.102220719999</v>
      </c>
      <c r="F5857">
        <v>13153.146523199997</v>
      </c>
      <c r="G5857">
        <v>16550.579272800001</v>
      </c>
      <c r="H5857">
        <v>11700.7834902</v>
      </c>
      <c r="I5857">
        <v>19859.6899572</v>
      </c>
      <c r="J5857">
        <v>15784.92438</v>
      </c>
      <c r="K5857">
        <v>109341.44996879999</v>
      </c>
    </row>
    <row r="5858" spans="1:11" hidden="1" x14ac:dyDescent="0.35">
      <c r="A5858" t="s">
        <v>127</v>
      </c>
      <c r="B5858" t="s">
        <v>3918</v>
      </c>
      <c r="C5858" t="s">
        <v>13</v>
      </c>
      <c r="D5858" s="32">
        <v>12118.895999999999</v>
      </c>
      <c r="E5858" s="32">
        <v>6301.2004004399996</v>
      </c>
      <c r="F5858" s="32">
        <v>12618.677026799998</v>
      </c>
      <c r="G5858" s="32">
        <v>10881.597613439999</v>
      </c>
      <c r="H5858" s="32">
        <v>6674.3264960399983</v>
      </c>
      <c r="I5858" s="32">
        <v>0</v>
      </c>
      <c r="J5858" s="32">
        <v>8444.1455059199998</v>
      </c>
      <c r="K5858" s="32">
        <v>57038.840798399993</v>
      </c>
    </row>
    <row r="5859" spans="1:11" hidden="1" x14ac:dyDescent="0.35">
      <c r="A5859" t="s">
        <v>127</v>
      </c>
      <c r="B5859" t="s">
        <v>3918</v>
      </c>
      <c r="C5859" t="s">
        <v>14</v>
      </c>
      <c r="D5859" s="32">
        <v>14300.7947532</v>
      </c>
      <c r="E5859" s="32">
        <v>7842.4777286399985</v>
      </c>
      <c r="F5859" s="32">
        <v>13542.083289599999</v>
      </c>
      <c r="G5859" s="32">
        <v>13659.043103999998</v>
      </c>
      <c r="H5859" s="32">
        <v>8023.381675919999</v>
      </c>
      <c r="I5859" s="32">
        <v>10541.796736319999</v>
      </c>
      <c r="J5859" s="32">
        <v>10781.309509919998</v>
      </c>
      <c r="K5859" s="32">
        <v>78690.886797599989</v>
      </c>
    </row>
    <row r="5860" spans="1:11" hidden="1" x14ac:dyDescent="0.35">
      <c r="A5860" t="s">
        <v>127</v>
      </c>
      <c r="B5860" t="s">
        <v>3918</v>
      </c>
      <c r="C5860" t="s">
        <v>15</v>
      </c>
      <c r="D5860" s="32">
        <v>14300.7947532</v>
      </c>
      <c r="E5860" s="32">
        <v>9932.3288535600004</v>
      </c>
      <c r="F5860" s="32">
        <v>14225.272336799999</v>
      </c>
      <c r="G5860" s="32">
        <v>16436.487098399997</v>
      </c>
      <c r="H5860" s="32">
        <v>8780.6164296000006</v>
      </c>
      <c r="I5860" s="32">
        <v>17667.245769599998</v>
      </c>
      <c r="J5860" s="32">
        <v>11507.702920079999</v>
      </c>
      <c r="K5860" s="32">
        <v>92850.450280799996</v>
      </c>
    </row>
    <row r="5861" spans="1:11" hidden="1" x14ac:dyDescent="0.35">
      <c r="A5861" t="s">
        <v>127</v>
      </c>
      <c r="B5861" t="s">
        <v>3918</v>
      </c>
      <c r="C5861" t="s">
        <v>110</v>
      </c>
      <c r="D5861">
        <v>20173.2227532</v>
      </c>
      <c r="E5861">
        <v>12126.618429839998</v>
      </c>
      <c r="F5861">
        <v>14649.901246799998</v>
      </c>
      <c r="G5861">
        <v>19213.9323396</v>
      </c>
      <c r="H5861">
        <v>11703.507000119998</v>
      </c>
      <c r="I5861">
        <v>19859.6899572</v>
      </c>
      <c r="J5861">
        <v>14694.6426648</v>
      </c>
      <c r="K5861">
        <v>112421.5209996</v>
      </c>
    </row>
    <row r="5862" spans="1:11" hidden="1" x14ac:dyDescent="0.35">
      <c r="A5862" t="s">
        <v>127</v>
      </c>
      <c r="B5862" t="s">
        <v>3918</v>
      </c>
      <c r="C5862" t="s">
        <v>111</v>
      </c>
      <c r="D5862">
        <v>20173.2227532</v>
      </c>
      <c r="E5862">
        <v>14840.075650799998</v>
      </c>
      <c r="F5862">
        <v>15471.606033599997</v>
      </c>
      <c r="G5862">
        <v>21991.378827599998</v>
      </c>
      <c r="H5862">
        <v>12686.6986944</v>
      </c>
      <c r="I5862">
        <v>19859.6899572</v>
      </c>
      <c r="J5862">
        <v>15080.968632</v>
      </c>
      <c r="K5862">
        <v>120103.63556159998</v>
      </c>
    </row>
    <row r="5863" spans="1:11" hidden="1" x14ac:dyDescent="0.35">
      <c r="A5863" t="s">
        <v>304</v>
      </c>
      <c r="B5863" t="s">
        <v>2598</v>
      </c>
      <c r="C5863" t="s">
        <v>10</v>
      </c>
      <c r="D5863" s="32">
        <v>7755.0959999999995</v>
      </c>
      <c r="E5863" s="32">
        <v>3223.1469413999998</v>
      </c>
      <c r="F5863" s="32">
        <v>12281.711248199997</v>
      </c>
      <c r="G5863" s="32">
        <v>6484.8979277999997</v>
      </c>
      <c r="H5863" s="32">
        <v>3977.8501923600002</v>
      </c>
      <c r="I5863" s="32">
        <v>0</v>
      </c>
      <c r="J5863" s="32">
        <v>6506.7641815200004</v>
      </c>
      <c r="K5863" s="32">
        <v>40229.465743200002</v>
      </c>
    </row>
    <row r="5864" spans="1:11" hidden="1" x14ac:dyDescent="0.35">
      <c r="A5864" t="s">
        <v>304</v>
      </c>
      <c r="B5864" t="s">
        <v>2598</v>
      </c>
      <c r="C5864" t="s">
        <v>11</v>
      </c>
      <c r="D5864" s="32">
        <v>9263.7240000000002</v>
      </c>
      <c r="E5864" s="32">
        <v>4750.13569224</v>
      </c>
      <c r="F5864" s="32">
        <v>13147.077100799999</v>
      </c>
      <c r="G5864" s="32">
        <v>9781.1239316399988</v>
      </c>
      <c r="H5864" s="32">
        <v>5077.7741600399995</v>
      </c>
      <c r="I5864" s="32">
        <v>8385.6127343999997</v>
      </c>
      <c r="J5864" s="32">
        <v>7094.8642811999989</v>
      </c>
      <c r="K5864" s="32">
        <v>57500.310154800005</v>
      </c>
    </row>
    <row r="5865" spans="1:11" hidden="1" x14ac:dyDescent="0.35">
      <c r="A5865" t="s">
        <v>304</v>
      </c>
      <c r="B5865" t="s">
        <v>2598</v>
      </c>
      <c r="C5865" t="s">
        <v>12</v>
      </c>
      <c r="D5865" s="32">
        <v>9263.7240000000002</v>
      </c>
      <c r="E5865" s="32">
        <v>6959.7428299200001</v>
      </c>
      <c r="F5865" s="32">
        <v>13976.6816124</v>
      </c>
      <c r="G5865" s="32">
        <v>13077.351057599999</v>
      </c>
      <c r="H5865" s="32">
        <v>5878.4021668799996</v>
      </c>
      <c r="I5865" s="32">
        <v>13394.273902799998</v>
      </c>
      <c r="J5865" s="32">
        <v>7710.9587812799991</v>
      </c>
      <c r="K5865" s="32">
        <v>70261.131109199996</v>
      </c>
    </row>
    <row r="5866" spans="1:11" hidden="1" x14ac:dyDescent="0.35">
      <c r="A5866" t="s">
        <v>304</v>
      </c>
      <c r="B5866" t="s">
        <v>2598</v>
      </c>
      <c r="C5866" t="s">
        <v>108</v>
      </c>
      <c r="D5866">
        <v>12106.428</v>
      </c>
      <c r="E5866">
        <v>9284.60241408</v>
      </c>
      <c r="F5866">
        <v>15161.5630308</v>
      </c>
      <c r="G5866">
        <v>16373.576063999999</v>
      </c>
      <c r="H5866">
        <v>7750.8139900799997</v>
      </c>
      <c r="I5866">
        <v>14935.402238399998</v>
      </c>
      <c r="J5866">
        <v>10182.329584079998</v>
      </c>
      <c r="K5866">
        <v>85794.719311199995</v>
      </c>
    </row>
    <row r="5867" spans="1:11" hidden="1" x14ac:dyDescent="0.35">
      <c r="A5867" t="s">
        <v>304</v>
      </c>
      <c r="B5867" t="s">
        <v>2598</v>
      </c>
      <c r="C5867" t="s">
        <v>109</v>
      </c>
      <c r="D5867">
        <v>12106.428</v>
      </c>
      <c r="E5867">
        <v>11364.98147472</v>
      </c>
      <c r="F5867">
        <v>15462.839782799998</v>
      </c>
      <c r="G5867">
        <v>19669.802317199999</v>
      </c>
      <c r="H5867">
        <v>8504.6173007999987</v>
      </c>
      <c r="I5867">
        <v>14935.402238399998</v>
      </c>
      <c r="J5867">
        <v>10443.589916039999</v>
      </c>
      <c r="K5867">
        <v>92487.660157200007</v>
      </c>
    </row>
    <row r="5868" spans="1:11" hidden="1" x14ac:dyDescent="0.35">
      <c r="A5868" t="s">
        <v>304</v>
      </c>
      <c r="B5868" t="s">
        <v>2598</v>
      </c>
      <c r="C5868" t="s">
        <v>13</v>
      </c>
      <c r="D5868" s="32">
        <v>7854.8399999999992</v>
      </c>
      <c r="E5868" s="32">
        <v>5909.1029960399992</v>
      </c>
      <c r="F5868" s="32">
        <v>14160.953665199997</v>
      </c>
      <c r="G5868" s="32">
        <v>12969.795855599999</v>
      </c>
      <c r="H5868" s="32">
        <v>4987.2194500799997</v>
      </c>
      <c r="I5868" s="32">
        <v>0</v>
      </c>
      <c r="J5868" s="32">
        <v>7483.9131349199988</v>
      </c>
      <c r="K5868" s="32">
        <v>53365.827844799998</v>
      </c>
    </row>
    <row r="5869" spans="1:11" hidden="1" x14ac:dyDescent="0.35">
      <c r="A5869" t="s">
        <v>304</v>
      </c>
      <c r="B5869" t="s">
        <v>2598</v>
      </c>
      <c r="C5869" t="s">
        <v>14</v>
      </c>
      <c r="D5869" s="32">
        <v>9263.7240000000002</v>
      </c>
      <c r="E5869" s="32">
        <v>7354.4732265599996</v>
      </c>
      <c r="F5869" s="32">
        <v>14938.454404799999</v>
      </c>
      <c r="G5869" s="32">
        <v>16266.020861999998</v>
      </c>
      <c r="H5869" s="32">
        <v>6021.4283301599999</v>
      </c>
      <c r="I5869" s="32">
        <v>8385.6127343999997</v>
      </c>
      <c r="J5869" s="32">
        <v>9048.6753125999985</v>
      </c>
      <c r="K5869" s="32">
        <v>71278.387748399997</v>
      </c>
    </row>
    <row r="5870" spans="1:11" hidden="1" x14ac:dyDescent="0.35">
      <c r="A5870" t="s">
        <v>304</v>
      </c>
      <c r="B5870" t="s">
        <v>2598</v>
      </c>
      <c r="C5870" t="s">
        <v>15</v>
      </c>
      <c r="D5870" s="32">
        <v>9263.7240000000002</v>
      </c>
      <c r="E5870" s="32">
        <v>9314.2816153199983</v>
      </c>
      <c r="F5870" s="32">
        <v>16153.163019599999</v>
      </c>
      <c r="G5870" s="32">
        <v>19562.248361999998</v>
      </c>
      <c r="H5870" s="32">
        <v>6731.5435195199989</v>
      </c>
      <c r="I5870" s="32">
        <v>13394.273902799998</v>
      </c>
      <c r="J5870" s="32">
        <v>9507.808041119999</v>
      </c>
      <c r="K5870" s="32">
        <v>83927.039093999992</v>
      </c>
    </row>
    <row r="5871" spans="1:11" hidden="1" x14ac:dyDescent="0.35">
      <c r="A5871" t="s">
        <v>304</v>
      </c>
      <c r="B5871" t="s">
        <v>2598</v>
      </c>
      <c r="C5871" t="s">
        <v>110</v>
      </c>
      <c r="D5871">
        <v>12106.428</v>
      </c>
      <c r="E5871">
        <v>11372.030507879999</v>
      </c>
      <c r="F5871">
        <v>16431.2630064</v>
      </c>
      <c r="G5871">
        <v>22858.473368399998</v>
      </c>
      <c r="H5871">
        <v>8507.1711212399987</v>
      </c>
      <c r="I5871">
        <v>14935.402238399998</v>
      </c>
      <c r="J5871">
        <v>10512.334353600001</v>
      </c>
      <c r="K5871">
        <v>96723.103343999988</v>
      </c>
    </row>
    <row r="5872" spans="1:11" hidden="1" x14ac:dyDescent="0.35">
      <c r="A5872" t="s">
        <v>304</v>
      </c>
      <c r="B5872" t="s">
        <v>2598</v>
      </c>
      <c r="C5872" t="s">
        <v>111</v>
      </c>
      <c r="D5872">
        <v>12106.428</v>
      </c>
      <c r="E5872">
        <v>13916.639464799999</v>
      </c>
      <c r="F5872">
        <v>16499.101394400001</v>
      </c>
      <c r="G5872">
        <v>26154.700868399996</v>
      </c>
      <c r="H5872">
        <v>9429.1829629199983</v>
      </c>
      <c r="I5872">
        <v>14935.402238399998</v>
      </c>
      <c r="J5872">
        <v>10517.634625079998</v>
      </c>
      <c r="K5872">
        <v>103559.08581359999</v>
      </c>
    </row>
    <row r="5873" spans="1:11" hidden="1" x14ac:dyDescent="0.35">
      <c r="A5873" t="s">
        <v>343</v>
      </c>
      <c r="B5873" t="s">
        <v>904</v>
      </c>
      <c r="C5873" t="s">
        <v>10</v>
      </c>
      <c r="D5873" s="32">
        <v>9014.3639999999996</v>
      </c>
      <c r="E5873" s="32">
        <v>3341.7242294400003</v>
      </c>
      <c r="F5873" s="32">
        <v>11995.408439519999</v>
      </c>
      <c r="G5873" s="32">
        <v>5195.3947784399998</v>
      </c>
      <c r="H5873" s="32">
        <v>4477.0979628000005</v>
      </c>
      <c r="I5873" s="32">
        <v>0</v>
      </c>
      <c r="J5873" s="32">
        <v>5866.6548172800003</v>
      </c>
      <c r="K5873" s="32">
        <v>39890.644102799997</v>
      </c>
    </row>
    <row r="5874" spans="1:11" hidden="1" x14ac:dyDescent="0.35">
      <c r="A5874" t="s">
        <v>343</v>
      </c>
      <c r="B5874" t="s">
        <v>904</v>
      </c>
      <c r="C5874" t="s">
        <v>11</v>
      </c>
      <c r="D5874" s="32">
        <v>11956.812</v>
      </c>
      <c r="E5874" s="32">
        <v>4924.8889257599994</v>
      </c>
      <c r="F5874" s="32">
        <v>12617.1097992</v>
      </c>
      <c r="G5874" s="32">
        <v>7795.2273749999995</v>
      </c>
      <c r="H5874" s="32">
        <v>6116.9059052399998</v>
      </c>
      <c r="I5874" s="32">
        <v>8024.4904551599984</v>
      </c>
      <c r="J5874" s="32">
        <v>5367.4576669200005</v>
      </c>
      <c r="K5874" s="32">
        <v>56802.892626000001</v>
      </c>
    </row>
    <row r="5875" spans="1:11" hidden="1" x14ac:dyDescent="0.35">
      <c r="A5875" t="s">
        <v>343</v>
      </c>
      <c r="B5875" t="s">
        <v>904</v>
      </c>
      <c r="C5875" t="s">
        <v>12</v>
      </c>
      <c r="D5875" s="32">
        <v>11956.812</v>
      </c>
      <c r="E5875" s="32">
        <v>7215.7858025999994</v>
      </c>
      <c r="F5875" s="32">
        <v>13570.162472399999</v>
      </c>
      <c r="G5875" s="32">
        <v>10395.059597519999</v>
      </c>
      <c r="H5875" s="32">
        <v>6946.9878165599994</v>
      </c>
      <c r="I5875" s="32">
        <v>12295.611447359999</v>
      </c>
      <c r="J5875" s="32">
        <v>5015.8416142799997</v>
      </c>
      <c r="K5875" s="32">
        <v>67396.261498799999</v>
      </c>
    </row>
    <row r="5876" spans="1:11" hidden="1" x14ac:dyDescent="0.35">
      <c r="A5876" t="s">
        <v>343</v>
      </c>
      <c r="B5876" t="s">
        <v>904</v>
      </c>
      <c r="C5876" t="s">
        <v>108</v>
      </c>
      <c r="D5876">
        <v>16669.716</v>
      </c>
      <c r="E5876">
        <v>9626.1764901599981</v>
      </c>
      <c r="F5876">
        <v>14868.1660548</v>
      </c>
      <c r="G5876">
        <v>12994.891445999996</v>
      </c>
      <c r="H5876">
        <v>9528.03886728</v>
      </c>
      <c r="I5876">
        <v>13609.8019848</v>
      </c>
      <c r="J5876">
        <v>7461.7326875999997</v>
      </c>
      <c r="K5876">
        <v>84758.523780000003</v>
      </c>
    </row>
    <row r="5877" spans="1:11" hidden="1" x14ac:dyDescent="0.35">
      <c r="A5877" t="s">
        <v>343</v>
      </c>
      <c r="B5877" t="s">
        <v>904</v>
      </c>
      <c r="C5877" t="s">
        <v>109</v>
      </c>
      <c r="D5877">
        <v>16669.716</v>
      </c>
      <c r="E5877">
        <v>11783.09024412</v>
      </c>
      <c r="F5877">
        <v>15338.220875999999</v>
      </c>
      <c r="G5877">
        <v>15594.723793199999</v>
      </c>
      <c r="H5877">
        <v>10309.574127</v>
      </c>
      <c r="I5877">
        <v>13609.8019848</v>
      </c>
      <c r="J5877">
        <v>7418.2895624399989</v>
      </c>
      <c r="K5877">
        <v>90723.414468000003</v>
      </c>
    </row>
    <row r="5878" spans="1:11" hidden="1" x14ac:dyDescent="0.35">
      <c r="A5878" t="s">
        <v>343</v>
      </c>
      <c r="B5878" t="s">
        <v>904</v>
      </c>
      <c r="C5878" t="s">
        <v>13</v>
      </c>
      <c r="D5878" s="32">
        <v>9076.7039999999997</v>
      </c>
      <c r="E5878" s="32">
        <v>6126.4942959600003</v>
      </c>
      <c r="F5878" s="32">
        <v>14236.070871599999</v>
      </c>
      <c r="G5878" s="32">
        <v>10390.789681559998</v>
      </c>
      <c r="H5878" s="32">
        <v>5508.7179873599998</v>
      </c>
      <c r="I5878" s="32">
        <v>0</v>
      </c>
      <c r="J5878" s="32">
        <v>6130.0999168799999</v>
      </c>
      <c r="K5878" s="32">
        <v>51468.877750799998</v>
      </c>
    </row>
    <row r="5879" spans="1:11" hidden="1" x14ac:dyDescent="0.35">
      <c r="A5879" t="s">
        <v>343</v>
      </c>
      <c r="B5879" t="s">
        <v>904</v>
      </c>
      <c r="C5879" t="s">
        <v>14</v>
      </c>
      <c r="D5879" s="32">
        <v>11956.812</v>
      </c>
      <c r="E5879" s="32">
        <v>7625.0389256399985</v>
      </c>
      <c r="F5879" s="32">
        <v>15140.953426799999</v>
      </c>
      <c r="G5879" s="32">
        <v>12990.621155999997</v>
      </c>
      <c r="H5879" s="32">
        <v>7095.2767226399992</v>
      </c>
      <c r="I5879" s="32">
        <v>8024.4904551599984</v>
      </c>
      <c r="J5879" s="32">
        <v>7080.7928963999984</v>
      </c>
      <c r="K5879" s="32">
        <v>69913.987078799997</v>
      </c>
    </row>
    <row r="5880" spans="1:11" hidden="1" x14ac:dyDescent="0.35">
      <c r="A5880" t="s">
        <v>343</v>
      </c>
      <c r="B5880" t="s">
        <v>904</v>
      </c>
      <c r="C5880" t="s">
        <v>15</v>
      </c>
      <c r="D5880" s="32">
        <v>11956.812</v>
      </c>
      <c r="E5880" s="32">
        <v>9656.9477635200001</v>
      </c>
      <c r="F5880" s="32">
        <v>16500.1312512</v>
      </c>
      <c r="G5880" s="32">
        <v>15590.454749999999</v>
      </c>
      <c r="H5880" s="32">
        <v>7831.5172345199981</v>
      </c>
      <c r="I5880" s="32">
        <v>12295.611447359999</v>
      </c>
      <c r="J5880" s="32">
        <v>6660.8257715999998</v>
      </c>
      <c r="K5880" s="32">
        <v>80492.299594799988</v>
      </c>
    </row>
    <row r="5881" spans="1:11" hidden="1" x14ac:dyDescent="0.35">
      <c r="A5881" t="s">
        <v>343</v>
      </c>
      <c r="B5881" t="s">
        <v>904</v>
      </c>
      <c r="C5881" t="s">
        <v>110</v>
      </c>
      <c r="D5881">
        <v>16669.716</v>
      </c>
      <c r="E5881">
        <v>11790.399484439999</v>
      </c>
      <c r="F5881">
        <v>16945.738817999998</v>
      </c>
      <c r="G5881">
        <v>18190.287097199998</v>
      </c>
      <c r="H5881">
        <v>10312.222330199998</v>
      </c>
      <c r="I5881">
        <v>13609.8019848</v>
      </c>
      <c r="J5881">
        <v>7967.6608124399991</v>
      </c>
      <c r="K5881">
        <v>95485.825155599989</v>
      </c>
    </row>
    <row r="5882" spans="1:11" hidden="1" x14ac:dyDescent="0.35">
      <c r="A5882" t="s">
        <v>343</v>
      </c>
      <c r="B5882" t="s">
        <v>904</v>
      </c>
      <c r="C5882" t="s">
        <v>111</v>
      </c>
      <c r="D5882">
        <v>16669.716</v>
      </c>
      <c r="E5882">
        <v>14428.6216764</v>
      </c>
      <c r="F5882">
        <v>17174.120161199997</v>
      </c>
      <c r="G5882">
        <v>20790.119444399999</v>
      </c>
      <c r="H5882">
        <v>11268.155111399998</v>
      </c>
      <c r="I5882">
        <v>13609.8019848</v>
      </c>
      <c r="J5882">
        <v>7475.4426250799979</v>
      </c>
      <c r="K5882">
        <v>101415.97874879999</v>
      </c>
    </row>
    <row r="5883" spans="1:11" hidden="1" x14ac:dyDescent="0.35">
      <c r="A5883" t="s">
        <v>112</v>
      </c>
      <c r="B5883" t="s">
        <v>4435</v>
      </c>
      <c r="C5883" t="s">
        <v>10</v>
      </c>
      <c r="D5883" s="32">
        <v>8553.0479999999989</v>
      </c>
      <c r="E5883" s="32">
        <v>2759.6173726799998</v>
      </c>
      <c r="F5883" s="32">
        <v>10254.407964839998</v>
      </c>
      <c r="G5883" s="32">
        <v>5612.1375537599997</v>
      </c>
      <c r="H5883" s="32">
        <v>4099.0246894800002</v>
      </c>
      <c r="I5883" s="32">
        <v>0</v>
      </c>
      <c r="J5883" s="32">
        <v>4639.9364014799994</v>
      </c>
      <c r="K5883" s="32">
        <v>35918.170984799988</v>
      </c>
    </row>
    <row r="5884" spans="1:11" hidden="1" x14ac:dyDescent="0.35">
      <c r="A5884" t="s">
        <v>112</v>
      </c>
      <c r="B5884" t="s">
        <v>4435</v>
      </c>
      <c r="C5884" t="s">
        <v>11</v>
      </c>
      <c r="D5884" s="32">
        <v>11645.111999999999</v>
      </c>
      <c r="E5884" s="32">
        <v>4067.0054939999991</v>
      </c>
      <c r="F5884" s="32">
        <v>10933.300663919999</v>
      </c>
      <c r="G5884" s="32">
        <v>8474.7159198000008</v>
      </c>
      <c r="H5884" s="32">
        <v>5693.1202060799997</v>
      </c>
      <c r="I5884" s="32">
        <v>7064.8958223600002</v>
      </c>
      <c r="J5884" s="32">
        <v>4540.6532187600005</v>
      </c>
      <c r="K5884" s="32">
        <v>52418.80220279999</v>
      </c>
    </row>
    <row r="5885" spans="1:11" hidden="1" x14ac:dyDescent="0.35">
      <c r="A5885" t="s">
        <v>112</v>
      </c>
      <c r="B5885" t="s">
        <v>4435</v>
      </c>
      <c r="C5885" t="s">
        <v>12</v>
      </c>
      <c r="D5885" s="32">
        <v>11645.111999999999</v>
      </c>
      <c r="E5885" s="32">
        <v>5958.8425858799992</v>
      </c>
      <c r="F5885" s="32">
        <v>11729.20629108</v>
      </c>
      <c r="G5885" s="32">
        <v>11337.293787119997</v>
      </c>
      <c r="H5885" s="32">
        <v>6378.6068563199988</v>
      </c>
      <c r="I5885" s="32">
        <v>11940.72852936</v>
      </c>
      <c r="J5885" s="32">
        <v>4053.7760732399997</v>
      </c>
      <c r="K5885" s="32">
        <v>63043.565499599987</v>
      </c>
    </row>
    <row r="5886" spans="1:11" hidden="1" x14ac:dyDescent="0.35">
      <c r="A5886" t="s">
        <v>112</v>
      </c>
      <c r="B5886" t="s">
        <v>4435</v>
      </c>
      <c r="C5886" t="s">
        <v>108</v>
      </c>
      <c r="D5886">
        <v>15609.936</v>
      </c>
      <c r="E5886">
        <v>7949.3582871599992</v>
      </c>
      <c r="F5886">
        <v>12828.997225199999</v>
      </c>
      <c r="G5886">
        <v>14199.871280399997</v>
      </c>
      <c r="H5886">
        <v>8536.4608221599992</v>
      </c>
      <c r="I5886">
        <v>13440.985264800001</v>
      </c>
      <c r="J5886">
        <v>5202.2729999999992</v>
      </c>
      <c r="K5886">
        <v>77767.883251200008</v>
      </c>
    </row>
    <row r="5887" spans="1:11" hidden="1" x14ac:dyDescent="0.35">
      <c r="A5887" t="s">
        <v>112</v>
      </c>
      <c r="B5887" t="s">
        <v>4435</v>
      </c>
      <c r="C5887" t="s">
        <v>109</v>
      </c>
      <c r="D5887">
        <v>15609.936</v>
      </c>
      <c r="E5887">
        <v>9730.5526015199994</v>
      </c>
      <c r="F5887">
        <v>13158.408019199998</v>
      </c>
      <c r="G5887">
        <v>17062.4505192</v>
      </c>
      <c r="H5887">
        <v>9181.8586132799992</v>
      </c>
      <c r="I5887">
        <v>13440.985264800001</v>
      </c>
      <c r="J5887">
        <v>4486.3126875599992</v>
      </c>
      <c r="K5887">
        <v>82670.504079599996</v>
      </c>
    </row>
    <row r="5888" spans="1:11" hidden="1" x14ac:dyDescent="0.35">
      <c r="A5888" t="s">
        <v>112</v>
      </c>
      <c r="B5888" t="s">
        <v>4435</v>
      </c>
      <c r="C5888" t="s">
        <v>13</v>
      </c>
      <c r="D5888" s="32">
        <v>8989.4279999999999</v>
      </c>
      <c r="E5888" s="32">
        <v>5059.29845424</v>
      </c>
      <c r="F5888" s="32">
        <v>12488.560978799998</v>
      </c>
      <c r="G5888" s="32">
        <v>11224.275107519999</v>
      </c>
      <c r="H5888" s="32">
        <v>5090.4076103999996</v>
      </c>
      <c r="I5888" s="32">
        <v>0</v>
      </c>
      <c r="J5888" s="32">
        <v>5349.7541043599995</v>
      </c>
      <c r="K5888" s="32">
        <v>48201.723133199994</v>
      </c>
    </row>
    <row r="5889" spans="1:11" hidden="1" x14ac:dyDescent="0.35">
      <c r="A5889" t="s">
        <v>112</v>
      </c>
      <c r="B5889" t="s">
        <v>4435</v>
      </c>
      <c r="C5889" t="s">
        <v>14</v>
      </c>
      <c r="D5889" s="32">
        <v>11645.111999999999</v>
      </c>
      <c r="E5889" s="32">
        <v>6296.8069265999993</v>
      </c>
      <c r="F5889" s="32">
        <v>13246.662757199998</v>
      </c>
      <c r="G5889" s="32">
        <v>14086.853847599999</v>
      </c>
      <c r="H5889" s="32">
        <v>6501.0650587199989</v>
      </c>
      <c r="I5889" s="32">
        <v>7064.8958223600002</v>
      </c>
      <c r="J5889" s="32">
        <v>5920.9727813999998</v>
      </c>
      <c r="K5889" s="32">
        <v>64762.371562799992</v>
      </c>
    </row>
    <row r="5890" spans="1:11" hidden="1" x14ac:dyDescent="0.35">
      <c r="A5890" t="s">
        <v>112</v>
      </c>
      <c r="B5890" t="s">
        <v>4435</v>
      </c>
      <c r="C5890" t="s">
        <v>15</v>
      </c>
      <c r="D5890" s="32">
        <v>11645.111999999999</v>
      </c>
      <c r="E5890" s="32">
        <v>7974.7691932799999</v>
      </c>
      <c r="F5890" s="32">
        <v>14412.353429999997</v>
      </c>
      <c r="G5890" s="32">
        <v>16949.431839600002</v>
      </c>
      <c r="H5890" s="32">
        <v>7109.0566055999998</v>
      </c>
      <c r="I5890" s="32">
        <v>11940.72852936</v>
      </c>
      <c r="J5890" s="32">
        <v>5470.7003123999993</v>
      </c>
      <c r="K5890" s="32">
        <v>75502.153406399986</v>
      </c>
    </row>
    <row r="5891" spans="1:11" hidden="1" x14ac:dyDescent="0.35">
      <c r="A5891" t="s">
        <v>112</v>
      </c>
      <c r="B5891" t="s">
        <v>4435</v>
      </c>
      <c r="C5891" t="s">
        <v>110</v>
      </c>
      <c r="D5891">
        <v>15609.936</v>
      </c>
      <c r="E5891">
        <v>9736.5879862799993</v>
      </c>
      <c r="F5891">
        <v>14726.310138000001</v>
      </c>
      <c r="G5891">
        <v>19812.008584800002</v>
      </c>
      <c r="H5891">
        <v>9184.0457498399992</v>
      </c>
      <c r="I5891">
        <v>13440.985264800001</v>
      </c>
      <c r="J5891">
        <v>5923.0712704799998</v>
      </c>
      <c r="K5891">
        <v>88432.943123999998</v>
      </c>
    </row>
    <row r="5892" spans="1:11" hidden="1" x14ac:dyDescent="0.35">
      <c r="A5892" t="s">
        <v>112</v>
      </c>
      <c r="B5892" t="s">
        <v>4435</v>
      </c>
      <c r="C5892" t="s">
        <v>111</v>
      </c>
      <c r="D5892">
        <v>15609.936</v>
      </c>
      <c r="E5892">
        <v>11915.249921999999</v>
      </c>
      <c r="F5892">
        <v>14836.269170399997</v>
      </c>
      <c r="G5892">
        <v>22674.587823599995</v>
      </c>
      <c r="H5892">
        <v>9973.4601621599995</v>
      </c>
      <c r="I5892">
        <v>13440.985264800001</v>
      </c>
      <c r="J5892">
        <v>4987.1512501199986</v>
      </c>
      <c r="K5892">
        <v>93437.639468399982</v>
      </c>
    </row>
    <row r="5893" spans="1:11" hidden="1" x14ac:dyDescent="0.35">
      <c r="A5893" t="s">
        <v>112</v>
      </c>
      <c r="B5893" t="s">
        <v>2378</v>
      </c>
      <c r="C5893" t="s">
        <v>10</v>
      </c>
      <c r="D5893" s="32">
        <v>6732.7199999999993</v>
      </c>
      <c r="E5893" s="32">
        <v>2791.9566217199995</v>
      </c>
      <c r="F5893" s="32">
        <v>11685.948066359999</v>
      </c>
      <c r="G5893" s="32">
        <v>5624.6055537599996</v>
      </c>
      <c r="H5893" s="32">
        <v>3451.1662138800002</v>
      </c>
      <c r="I5893" s="32">
        <v>0</v>
      </c>
      <c r="J5893" s="32">
        <v>4441.8387081599994</v>
      </c>
      <c r="K5893" s="32">
        <v>34728.235039200001</v>
      </c>
    </row>
    <row r="5894" spans="1:11" hidden="1" x14ac:dyDescent="0.35">
      <c r="A5894" t="s">
        <v>112</v>
      </c>
      <c r="B5894" t="s">
        <v>2378</v>
      </c>
      <c r="C5894" t="s">
        <v>11</v>
      </c>
      <c r="D5894" s="32">
        <v>9151.5119999999988</v>
      </c>
      <c r="E5894" s="32">
        <v>4114.6656708</v>
      </c>
      <c r="F5894" s="32">
        <v>12404.81230068</v>
      </c>
      <c r="G5894" s="32">
        <v>8493.3790196400005</v>
      </c>
      <c r="H5894" s="32">
        <v>4806.8592322799996</v>
      </c>
      <c r="I5894" s="32">
        <v>6550.7636288399999</v>
      </c>
      <c r="J5894" s="32">
        <v>4034.7209794800001</v>
      </c>
      <c r="K5894" s="32">
        <v>49556.71420319999</v>
      </c>
    </row>
    <row r="5895" spans="1:11" hidden="1" x14ac:dyDescent="0.35">
      <c r="A5895" t="s">
        <v>112</v>
      </c>
      <c r="B5895" t="s">
        <v>2378</v>
      </c>
      <c r="C5895" t="s">
        <v>12</v>
      </c>
      <c r="D5895" s="32">
        <v>9151.5119999999988</v>
      </c>
      <c r="E5895" s="32">
        <v>6028.6726122</v>
      </c>
      <c r="F5895" s="32">
        <v>13183.795360799997</v>
      </c>
      <c r="G5895" s="32">
        <v>11362.1513634</v>
      </c>
      <c r="H5895" s="32">
        <v>5500.3795136399995</v>
      </c>
      <c r="I5895" s="32">
        <v>11071.768900439998</v>
      </c>
      <c r="J5895" s="32">
        <v>3472.9833436799995</v>
      </c>
      <c r="K5895" s="32">
        <v>59771.262844799996</v>
      </c>
    </row>
    <row r="5896" spans="1:11" hidden="1" x14ac:dyDescent="0.35">
      <c r="A5896" t="s">
        <v>112</v>
      </c>
      <c r="B5896" t="s">
        <v>2378</v>
      </c>
      <c r="C5896" t="s">
        <v>108</v>
      </c>
      <c r="D5896">
        <v>12879.444</v>
      </c>
      <c r="E5896">
        <v>8042.5151933999996</v>
      </c>
      <c r="F5896">
        <v>13726.799203199998</v>
      </c>
      <c r="G5896">
        <v>14230.924081199999</v>
      </c>
      <c r="H5896">
        <v>7580.8507127999992</v>
      </c>
      <c r="I5896">
        <v>12462.846601559999</v>
      </c>
      <c r="J5896">
        <v>4227.5610418799997</v>
      </c>
      <c r="K5896">
        <v>73150.942953599995</v>
      </c>
    </row>
    <row r="5897" spans="1:11" hidden="1" x14ac:dyDescent="0.35">
      <c r="A5897" t="s">
        <v>112</v>
      </c>
      <c r="B5897" t="s">
        <v>2378</v>
      </c>
      <c r="C5897" t="s">
        <v>109</v>
      </c>
      <c r="D5897">
        <v>12879.444</v>
      </c>
      <c r="E5897">
        <v>9844.582560599998</v>
      </c>
      <c r="F5897">
        <v>14633.0021196</v>
      </c>
      <c r="G5897">
        <v>17099.697422399997</v>
      </c>
      <c r="H5897">
        <v>8233.8104705999995</v>
      </c>
      <c r="I5897">
        <v>12462.846601559999</v>
      </c>
      <c r="J5897">
        <v>3362.0821045199996</v>
      </c>
      <c r="K5897">
        <v>78515.464531199992</v>
      </c>
    </row>
    <row r="5898" spans="1:11" hidden="1" x14ac:dyDescent="0.35">
      <c r="A5898" t="s">
        <v>112</v>
      </c>
      <c r="B5898" t="s">
        <v>2378</v>
      </c>
      <c r="C5898" t="s">
        <v>13</v>
      </c>
      <c r="D5898" s="32">
        <v>7418.4599999999991</v>
      </c>
      <c r="E5898" s="32">
        <v>5118.5872852799994</v>
      </c>
      <c r="F5898" s="32">
        <v>13802.1744972</v>
      </c>
      <c r="G5898" s="32">
        <v>11249.211107519999</v>
      </c>
      <c r="H5898" s="32">
        <v>4542.6668007599992</v>
      </c>
      <c r="I5898" s="32">
        <v>0</v>
      </c>
      <c r="J5898" s="32">
        <v>5210.459364119999</v>
      </c>
      <c r="K5898" s="32">
        <v>47341.559553599996</v>
      </c>
    </row>
    <row r="5899" spans="1:11" hidden="1" x14ac:dyDescent="0.35">
      <c r="A5899" t="s">
        <v>112</v>
      </c>
      <c r="B5899" t="s">
        <v>2378</v>
      </c>
      <c r="C5899" t="s">
        <v>14</v>
      </c>
      <c r="D5899" s="32">
        <v>9151.5119999999988</v>
      </c>
      <c r="E5899" s="32">
        <v>6370.5974131199991</v>
      </c>
      <c r="F5899" s="32">
        <v>14540.028243599998</v>
      </c>
      <c r="G5899" s="32">
        <v>14117.98395</v>
      </c>
      <c r="H5899" s="32">
        <v>5624.2722841199993</v>
      </c>
      <c r="I5899" s="32">
        <v>6550.7636288399999</v>
      </c>
      <c r="J5899" s="32">
        <v>5403.6927919199998</v>
      </c>
      <c r="K5899" s="32">
        <v>61758.850311600007</v>
      </c>
    </row>
    <row r="5900" spans="1:11" hidden="1" x14ac:dyDescent="0.35">
      <c r="A5900" t="s">
        <v>112</v>
      </c>
      <c r="B5900" t="s">
        <v>2378</v>
      </c>
      <c r="C5900" t="s">
        <v>15</v>
      </c>
      <c r="D5900" s="32">
        <v>9151.5119999999988</v>
      </c>
      <c r="E5900" s="32">
        <v>8068.2243340799996</v>
      </c>
      <c r="F5900" s="32">
        <v>15053.1188604</v>
      </c>
      <c r="G5900" s="32">
        <v>16986.758537999998</v>
      </c>
      <c r="H5900" s="32">
        <v>6239.3892929999993</v>
      </c>
      <c r="I5900" s="32">
        <v>11071.768900439998</v>
      </c>
      <c r="J5900" s="32">
        <v>4732.0729265999989</v>
      </c>
      <c r="K5900" s="32">
        <v>71302.84248359999</v>
      </c>
    </row>
    <row r="5901" spans="1:11" hidden="1" x14ac:dyDescent="0.35">
      <c r="A5901" t="s">
        <v>112</v>
      </c>
      <c r="B5901" t="s">
        <v>2378</v>
      </c>
      <c r="C5901" t="s">
        <v>110</v>
      </c>
      <c r="D5901">
        <v>12879.444</v>
      </c>
      <c r="E5901">
        <v>9850.6880155199997</v>
      </c>
      <c r="F5901">
        <v>16021.419897600001</v>
      </c>
      <c r="G5901">
        <v>19855.530632399998</v>
      </c>
      <c r="H5901">
        <v>8236.023415919999</v>
      </c>
      <c r="I5901">
        <v>12462.846601559999</v>
      </c>
      <c r="J5901">
        <v>5234.6849374799995</v>
      </c>
      <c r="K5901">
        <v>84540.6379992</v>
      </c>
    </row>
    <row r="5902" spans="1:11" hidden="1" x14ac:dyDescent="0.35">
      <c r="A5902" t="s">
        <v>112</v>
      </c>
      <c r="B5902" t="s">
        <v>2378</v>
      </c>
      <c r="C5902" t="s">
        <v>111</v>
      </c>
      <c r="D5902">
        <v>12879.444</v>
      </c>
      <c r="E5902">
        <v>12054.88179696</v>
      </c>
      <c r="F5902">
        <v>16097.6168328</v>
      </c>
      <c r="G5902">
        <v>22724.302726800001</v>
      </c>
      <c r="H5902">
        <v>9034.6899569999987</v>
      </c>
      <c r="I5902">
        <v>12462.846601559999</v>
      </c>
      <c r="J5902">
        <v>4254.1286043599994</v>
      </c>
      <c r="K5902">
        <v>89507.911641599989</v>
      </c>
    </row>
    <row r="5903" spans="1:11" hidden="1" x14ac:dyDescent="0.35">
      <c r="A5903" t="s">
        <v>181</v>
      </c>
      <c r="B5903" t="s">
        <v>1827</v>
      </c>
      <c r="C5903" t="s">
        <v>10</v>
      </c>
      <c r="D5903" s="32">
        <v>8540.58</v>
      </c>
      <c r="E5903" s="32">
        <v>3363.2837703599998</v>
      </c>
      <c r="F5903" s="32">
        <v>13288.999098</v>
      </c>
      <c r="G5903" s="32">
        <v>4335.1027784400003</v>
      </c>
      <c r="H5903" s="32">
        <v>4313.23926768</v>
      </c>
      <c r="I5903" s="32">
        <v>0</v>
      </c>
      <c r="J5903" s="32">
        <v>5150.9478545999991</v>
      </c>
      <c r="K5903" s="32">
        <v>38992.153891200003</v>
      </c>
    </row>
    <row r="5904" spans="1:11" hidden="1" x14ac:dyDescent="0.35">
      <c r="A5904" t="s">
        <v>181</v>
      </c>
      <c r="B5904" t="s">
        <v>1827</v>
      </c>
      <c r="C5904" t="s">
        <v>11</v>
      </c>
      <c r="D5904" s="32">
        <v>12941.784</v>
      </c>
      <c r="E5904" s="32">
        <v>4956.6627509999998</v>
      </c>
      <c r="F5904" s="32">
        <v>14025.321774</v>
      </c>
      <c r="G5904" s="32">
        <v>6507.4817149199998</v>
      </c>
      <c r="H5904" s="32">
        <v>6485.3134862400002</v>
      </c>
      <c r="I5904" s="32">
        <v>9781.1011151999992</v>
      </c>
      <c r="J5904" s="32">
        <v>5954.0544998400001</v>
      </c>
      <c r="K5904" s="32">
        <v>60651.718094399992</v>
      </c>
    </row>
    <row r="5905" spans="1:11" hidden="1" x14ac:dyDescent="0.35">
      <c r="A5905" t="s">
        <v>181</v>
      </c>
      <c r="B5905" t="s">
        <v>1827</v>
      </c>
      <c r="C5905" t="s">
        <v>12</v>
      </c>
      <c r="D5905" s="32">
        <v>12941.784</v>
      </c>
      <c r="E5905" s="32">
        <v>7262.3383222799994</v>
      </c>
      <c r="F5905" s="32">
        <v>15461.373545999999</v>
      </c>
      <c r="G5905" s="32">
        <v>8679.8602773599996</v>
      </c>
      <c r="H5905" s="32">
        <v>7320.7509022799995</v>
      </c>
      <c r="I5905" s="32">
        <v>16302.252869999997</v>
      </c>
      <c r="J5905" s="32">
        <v>6339.5396251199991</v>
      </c>
      <c r="K5905" s="32">
        <v>74307.898545599994</v>
      </c>
    </row>
    <row r="5906" spans="1:11" hidden="1" x14ac:dyDescent="0.35">
      <c r="A5906" t="s">
        <v>181</v>
      </c>
      <c r="B5906" t="s">
        <v>1827</v>
      </c>
      <c r="C5906" t="s">
        <v>108</v>
      </c>
      <c r="D5906">
        <v>16183.463999999998</v>
      </c>
      <c r="E5906">
        <v>9688.2805955999993</v>
      </c>
      <c r="F5906">
        <v>16017.279274799999</v>
      </c>
      <c r="G5906">
        <v>10852.238839799998</v>
      </c>
      <c r="H5906">
        <v>9374.3539354799996</v>
      </c>
      <c r="I5906">
        <v>18308.759279999998</v>
      </c>
      <c r="J5906">
        <v>7781.2898965199993</v>
      </c>
      <c r="K5906">
        <v>88205.663952000003</v>
      </c>
    </row>
    <row r="5907" spans="1:11" hidden="1" x14ac:dyDescent="0.35">
      <c r="A5907" t="s">
        <v>181</v>
      </c>
      <c r="B5907" t="s">
        <v>1827</v>
      </c>
      <c r="C5907" t="s">
        <v>109</v>
      </c>
      <c r="D5907">
        <v>16183.463999999998</v>
      </c>
      <c r="E5907">
        <v>11859.11050776</v>
      </c>
      <c r="F5907">
        <v>16286.4035484</v>
      </c>
      <c r="G5907">
        <v>13024.6188984</v>
      </c>
      <c r="H5907">
        <v>10160.930630999997</v>
      </c>
      <c r="I5907">
        <v>18308.759279999998</v>
      </c>
      <c r="J5907">
        <v>7253.45387484</v>
      </c>
      <c r="K5907">
        <v>93076.743233999994</v>
      </c>
    </row>
    <row r="5908" spans="1:11" hidden="1" x14ac:dyDescent="0.35">
      <c r="A5908" t="s">
        <v>181</v>
      </c>
      <c r="B5908" t="s">
        <v>1827</v>
      </c>
      <c r="C5908" t="s">
        <v>13</v>
      </c>
      <c r="D5908" s="32">
        <v>9824.7839999999997</v>
      </c>
      <c r="E5908" s="32">
        <v>6166.0199755199992</v>
      </c>
      <c r="F5908" s="32">
        <v>15314.458114799998</v>
      </c>
      <c r="G5908" s="32">
        <v>8670.205681559999</v>
      </c>
      <c r="H5908" s="32">
        <v>5794.0989121199991</v>
      </c>
      <c r="I5908" s="32">
        <v>0</v>
      </c>
      <c r="J5908" s="32">
        <v>5914.1178749999999</v>
      </c>
      <c r="K5908" s="32">
        <v>51683.682688799992</v>
      </c>
    </row>
    <row r="5909" spans="1:11" hidden="1" x14ac:dyDescent="0.35">
      <c r="A5909" t="s">
        <v>181</v>
      </c>
      <c r="B5909" t="s">
        <v>1827</v>
      </c>
      <c r="C5909" t="s">
        <v>14</v>
      </c>
      <c r="D5909" s="32">
        <v>12941.784</v>
      </c>
      <c r="E5909" s="32">
        <v>7674.2327911199991</v>
      </c>
      <c r="F5909" s="32">
        <v>16778.337216</v>
      </c>
      <c r="G5909" s="32">
        <v>10842.584992079999</v>
      </c>
      <c r="H5909" s="32">
        <v>7469.9962286399987</v>
      </c>
      <c r="I5909" s="32">
        <v>9781.1011151999992</v>
      </c>
      <c r="J5909" s="32">
        <v>7293.1346563199995</v>
      </c>
      <c r="K5909" s="32">
        <v>72781.17074999999</v>
      </c>
    </row>
    <row r="5910" spans="1:11" hidden="1" x14ac:dyDescent="0.35">
      <c r="A5910" t="s">
        <v>181</v>
      </c>
      <c r="B5910" t="s">
        <v>1827</v>
      </c>
      <c r="C5910" t="s">
        <v>15</v>
      </c>
      <c r="D5910" s="32">
        <v>12941.784</v>
      </c>
      <c r="E5910" s="32">
        <v>9719.2503595199978</v>
      </c>
      <c r="F5910" s="32">
        <v>17296.228012799998</v>
      </c>
      <c r="G5910" s="32">
        <v>13014.9636792</v>
      </c>
      <c r="H5910" s="32">
        <v>8210.9861757599992</v>
      </c>
      <c r="I5910" s="32">
        <v>16302.252869999997</v>
      </c>
      <c r="J5910" s="32">
        <v>7043.875896479999</v>
      </c>
      <c r="K5910" s="32">
        <v>84529.338250799992</v>
      </c>
    </row>
    <row r="5911" spans="1:11" hidden="1" x14ac:dyDescent="0.35">
      <c r="A5911" t="s">
        <v>181</v>
      </c>
      <c r="B5911" t="s">
        <v>1827</v>
      </c>
      <c r="C5911" t="s">
        <v>110</v>
      </c>
      <c r="D5911">
        <v>16183.463999999998</v>
      </c>
      <c r="E5911">
        <v>11866.4670018</v>
      </c>
      <c r="F5911">
        <v>17541.242914800001</v>
      </c>
      <c r="G5911">
        <v>15187.3418676</v>
      </c>
      <c r="H5911">
        <v>10163.596414080001</v>
      </c>
      <c r="I5911">
        <v>18308.759279999998</v>
      </c>
      <c r="J5911">
        <v>7440.2387283599992</v>
      </c>
      <c r="K5911">
        <v>96691.111702799986</v>
      </c>
    </row>
    <row r="5912" spans="1:11" hidden="1" x14ac:dyDescent="0.35">
      <c r="A5912" t="s">
        <v>181</v>
      </c>
      <c r="B5912" t="s">
        <v>1827</v>
      </c>
      <c r="C5912" t="s">
        <v>111</v>
      </c>
      <c r="D5912">
        <v>16183.463999999998</v>
      </c>
      <c r="E5912">
        <v>14521.710257999999</v>
      </c>
      <c r="F5912">
        <v>17572.5575436</v>
      </c>
      <c r="G5912">
        <v>17359.720055999998</v>
      </c>
      <c r="H5912">
        <v>11125.695494039999</v>
      </c>
      <c r="I5912">
        <v>18308.759279999998</v>
      </c>
      <c r="J5912">
        <v>6670.6478126399998</v>
      </c>
      <c r="K5912">
        <v>101742.55681319999</v>
      </c>
    </row>
    <row r="5913" spans="1:11" hidden="1" x14ac:dyDescent="0.35">
      <c r="A5913" t="s">
        <v>181</v>
      </c>
      <c r="B5913" t="s">
        <v>4561</v>
      </c>
      <c r="C5913" t="s">
        <v>10</v>
      </c>
      <c r="D5913" s="32">
        <v>9076.7039999999997</v>
      </c>
      <c r="E5913" s="32">
        <v>3729.7952179200001</v>
      </c>
      <c r="F5913" s="32">
        <v>11242.15297272</v>
      </c>
      <c r="G5913" s="32">
        <v>4335.1027784400003</v>
      </c>
      <c r="H5913" s="32">
        <v>4640.2994696399992</v>
      </c>
      <c r="I5913" s="32">
        <v>0</v>
      </c>
      <c r="J5913" s="32">
        <v>4988.1496875599996</v>
      </c>
      <c r="K5913" s="32">
        <v>38012.205248399994</v>
      </c>
    </row>
    <row r="5914" spans="1:11" hidden="1" x14ac:dyDescent="0.35">
      <c r="A5914" t="s">
        <v>181</v>
      </c>
      <c r="B5914" t="s">
        <v>4561</v>
      </c>
      <c r="C5914" t="s">
        <v>11</v>
      </c>
      <c r="D5914" s="32">
        <v>13752.204</v>
      </c>
      <c r="E5914" s="32">
        <v>5496.8116707599993</v>
      </c>
      <c r="F5914" s="32">
        <v>12058.20888276</v>
      </c>
      <c r="G5914" s="32">
        <v>6507.4817149199998</v>
      </c>
      <c r="H5914" s="32">
        <v>6974.6771249999993</v>
      </c>
      <c r="I5914" s="32">
        <v>10222.275310559999</v>
      </c>
      <c r="J5914" s="32">
        <v>6018.6957185999991</v>
      </c>
      <c r="K5914" s="32">
        <v>61030.35504599999</v>
      </c>
    </row>
    <row r="5915" spans="1:11" hidden="1" x14ac:dyDescent="0.35">
      <c r="A5915" t="s">
        <v>181</v>
      </c>
      <c r="B5915" t="s">
        <v>4561</v>
      </c>
      <c r="C5915" t="s">
        <v>12</v>
      </c>
      <c r="D5915" s="32">
        <v>13752.204</v>
      </c>
      <c r="E5915" s="32">
        <v>8053.7481133199999</v>
      </c>
      <c r="F5915" s="32">
        <v>13567.938181199999</v>
      </c>
      <c r="G5915" s="32">
        <v>8679.8602773599996</v>
      </c>
      <c r="H5915" s="32">
        <v>7901.1566251199984</v>
      </c>
      <c r="I5915" s="32">
        <v>17037.563144399999</v>
      </c>
      <c r="J5915" s="32">
        <v>6616.790541119999</v>
      </c>
      <c r="K5915" s="32">
        <v>75609.263500799992</v>
      </c>
    </row>
    <row r="5916" spans="1:11" hidden="1" x14ac:dyDescent="0.35">
      <c r="A5916" t="s">
        <v>181</v>
      </c>
      <c r="B5916" t="s">
        <v>4561</v>
      </c>
      <c r="C5916" t="s">
        <v>108</v>
      </c>
      <c r="D5916">
        <v>19686.971999999998</v>
      </c>
      <c r="E5916">
        <v>10744.055499959999</v>
      </c>
      <c r="F5916">
        <v>14304.300754799997</v>
      </c>
      <c r="G5916">
        <v>10852.238839799998</v>
      </c>
      <c r="H5916">
        <v>11026.361566560001</v>
      </c>
      <c r="I5916">
        <v>19134.573519599999</v>
      </c>
      <c r="J5916">
        <v>9632.3495216399988</v>
      </c>
      <c r="K5916">
        <v>95380.850829600007</v>
      </c>
    </row>
    <row r="5917" spans="1:11" hidden="1" x14ac:dyDescent="0.35">
      <c r="A5917" t="s">
        <v>181</v>
      </c>
      <c r="B5917" t="s">
        <v>4561</v>
      </c>
      <c r="C5917" t="s">
        <v>109</v>
      </c>
      <c r="D5917">
        <v>19686.971999999998</v>
      </c>
      <c r="E5917">
        <v>13151.449628399998</v>
      </c>
      <c r="F5917">
        <v>14763.187988399997</v>
      </c>
      <c r="G5917">
        <v>13024.6188984</v>
      </c>
      <c r="H5917">
        <v>11898.655886759998</v>
      </c>
      <c r="I5917">
        <v>19134.573519599999</v>
      </c>
      <c r="J5917">
        <v>9373.2816874799973</v>
      </c>
      <c r="K5917">
        <v>101032.7398584</v>
      </c>
    </row>
    <row r="5918" spans="1:11" hidden="1" x14ac:dyDescent="0.35">
      <c r="A5918" t="s">
        <v>181</v>
      </c>
      <c r="B5918" t="s">
        <v>4561</v>
      </c>
      <c r="C5918" t="s">
        <v>13</v>
      </c>
      <c r="D5918" s="32">
        <v>10435.715999999999</v>
      </c>
      <c r="E5918" s="32">
        <v>6837.9590216400002</v>
      </c>
      <c r="F5918" s="32">
        <v>13577.032340399999</v>
      </c>
      <c r="G5918" s="32">
        <v>8670.205681559999</v>
      </c>
      <c r="H5918" s="32">
        <v>6258.9333817199995</v>
      </c>
      <c r="I5918" s="32">
        <v>0</v>
      </c>
      <c r="J5918" s="32">
        <v>5916.1067703599992</v>
      </c>
      <c r="K5918" s="32">
        <v>51695.956187999996</v>
      </c>
    </row>
    <row r="5919" spans="1:11" hidden="1" x14ac:dyDescent="0.35">
      <c r="A5919" t="s">
        <v>181</v>
      </c>
      <c r="B5919" t="s">
        <v>4561</v>
      </c>
      <c r="C5919" t="s">
        <v>14</v>
      </c>
      <c r="D5919" s="32">
        <v>13752.204</v>
      </c>
      <c r="E5919" s="32">
        <v>8510.5278808799994</v>
      </c>
      <c r="F5919" s="32">
        <v>15128.229832800002</v>
      </c>
      <c r="G5919" s="32">
        <v>10842.584992079999</v>
      </c>
      <c r="H5919" s="32">
        <v>8066.6650859999991</v>
      </c>
      <c r="I5919" s="32">
        <v>10222.275310559999</v>
      </c>
      <c r="J5919" s="32">
        <v>7505.4924999599989</v>
      </c>
      <c r="K5919" s="32">
        <v>74027.983217999994</v>
      </c>
    </row>
    <row r="5920" spans="1:11" hidden="1" x14ac:dyDescent="0.35">
      <c r="A5920" t="s">
        <v>181</v>
      </c>
      <c r="B5920" t="s">
        <v>4561</v>
      </c>
      <c r="C5920" t="s">
        <v>15</v>
      </c>
      <c r="D5920" s="32">
        <v>13752.204</v>
      </c>
      <c r="E5920" s="32">
        <v>10778.399603399997</v>
      </c>
      <c r="F5920" s="32">
        <v>15828.810493200001</v>
      </c>
      <c r="G5920" s="32">
        <v>13014.9636792</v>
      </c>
      <c r="H5920" s="32">
        <v>8888.4055312799992</v>
      </c>
      <c r="I5920" s="32">
        <v>17037.563144399999</v>
      </c>
      <c r="J5920" s="32">
        <v>7423.8257284799993</v>
      </c>
      <c r="K5920" s="32">
        <v>86724.168813600001</v>
      </c>
    </row>
    <row r="5921" spans="1:11" hidden="1" x14ac:dyDescent="0.35">
      <c r="A5921" t="s">
        <v>181</v>
      </c>
      <c r="B5921" t="s">
        <v>4561</v>
      </c>
      <c r="C5921" t="s">
        <v>110</v>
      </c>
      <c r="D5921">
        <v>19686.971999999998</v>
      </c>
      <c r="E5921">
        <v>13159.6074408</v>
      </c>
      <c r="F5921">
        <v>16262.259266399999</v>
      </c>
      <c r="G5921">
        <v>15187.3418676</v>
      </c>
      <c r="H5921">
        <v>11901.611550839998</v>
      </c>
      <c r="I5921">
        <v>19134.573519599999</v>
      </c>
      <c r="J5921">
        <v>9029.802875039999</v>
      </c>
      <c r="K5921">
        <v>104362.16465519999</v>
      </c>
    </row>
    <row r="5922" spans="1:11" hidden="1" x14ac:dyDescent="0.35">
      <c r="A5922" t="s">
        <v>181</v>
      </c>
      <c r="B5922" t="s">
        <v>4561</v>
      </c>
      <c r="C5922" t="s">
        <v>111</v>
      </c>
      <c r="D5922">
        <v>19686.971999999998</v>
      </c>
      <c r="E5922">
        <v>16104.206170799998</v>
      </c>
      <c r="F5922">
        <v>16477.129037999999</v>
      </c>
      <c r="G5922">
        <v>17359.720055999998</v>
      </c>
      <c r="H5922">
        <v>12968.555289599999</v>
      </c>
      <c r="I5922">
        <v>19134.573519599999</v>
      </c>
      <c r="J5922">
        <v>8436.2419160399986</v>
      </c>
      <c r="K5922">
        <v>110167.39387559998</v>
      </c>
    </row>
    <row r="5923" spans="1:11" hidden="1" x14ac:dyDescent="0.35">
      <c r="A5923" t="s">
        <v>215</v>
      </c>
      <c r="B5923" t="s">
        <v>1504</v>
      </c>
      <c r="C5923" t="s">
        <v>10</v>
      </c>
      <c r="D5923" s="32">
        <v>8976.9599999999991</v>
      </c>
      <c r="E5923" s="32">
        <v>3255.4861904399995</v>
      </c>
      <c r="F5923" s="32">
        <v>10974.143463</v>
      </c>
      <c r="G5923" s="32">
        <v>5275.5015537599993</v>
      </c>
      <c r="H5923" s="32">
        <v>4432.2975711600002</v>
      </c>
      <c r="I5923" s="32">
        <v>0</v>
      </c>
      <c r="J5923" s="32">
        <v>6455.8184373599988</v>
      </c>
      <c r="K5923" s="32">
        <v>39370.206093600005</v>
      </c>
    </row>
    <row r="5924" spans="1:11" hidden="1" x14ac:dyDescent="0.35">
      <c r="A5924" t="s">
        <v>215</v>
      </c>
      <c r="B5924" t="s">
        <v>1504</v>
      </c>
      <c r="C5924" t="s">
        <v>11</v>
      </c>
      <c r="D5924" s="32">
        <v>11171.328</v>
      </c>
      <c r="E5924" s="32">
        <v>4797.7954949999994</v>
      </c>
      <c r="F5924" s="32">
        <v>11635.32574212</v>
      </c>
      <c r="G5924" s="32">
        <v>7970.8150917599996</v>
      </c>
      <c r="H5924" s="32">
        <v>5786.2428253200005</v>
      </c>
      <c r="I5924" s="32">
        <v>7235.5546893599994</v>
      </c>
      <c r="J5924" s="32">
        <v>6817.1628963599996</v>
      </c>
      <c r="K5924" s="32">
        <v>55414.226734799988</v>
      </c>
    </row>
    <row r="5925" spans="1:11" hidden="1" x14ac:dyDescent="0.35">
      <c r="A5925" t="s">
        <v>215</v>
      </c>
      <c r="B5925" t="s">
        <v>1504</v>
      </c>
      <c r="C5925" t="s">
        <v>12</v>
      </c>
      <c r="D5925" s="32">
        <v>11171.328</v>
      </c>
      <c r="E5925" s="32">
        <v>7029.5716094399995</v>
      </c>
      <c r="F5925" s="32">
        <v>12912.335830799997</v>
      </c>
      <c r="G5925" s="32">
        <v>10666.128255719999</v>
      </c>
      <c r="H5925" s="32">
        <v>6594.9038398799994</v>
      </c>
      <c r="I5925" s="32">
        <v>11574.77552352</v>
      </c>
      <c r="J5925" s="32">
        <v>6770.8264471199991</v>
      </c>
      <c r="K5925" s="32">
        <v>66719.872498799989</v>
      </c>
    </row>
    <row r="5926" spans="1:11" hidden="1" x14ac:dyDescent="0.35">
      <c r="A5926" t="s">
        <v>215</v>
      </c>
      <c r="B5926" t="s">
        <v>1504</v>
      </c>
      <c r="C5926" t="s">
        <v>108</v>
      </c>
      <c r="D5926">
        <v>14624.963999999998</v>
      </c>
      <c r="E5926">
        <v>9377.7593203199995</v>
      </c>
      <c r="F5926">
        <v>13436.551643999999</v>
      </c>
      <c r="G5926">
        <v>13361.441918399998</v>
      </c>
      <c r="H5926">
        <v>8697.1331952</v>
      </c>
      <c r="I5926">
        <v>12909.919532400001</v>
      </c>
      <c r="J5926">
        <v>8696.1781463999978</v>
      </c>
      <c r="K5926">
        <v>81103.950998399989</v>
      </c>
    </row>
    <row r="5927" spans="1:11" hidden="1" x14ac:dyDescent="0.35">
      <c r="A5927" t="s">
        <v>215</v>
      </c>
      <c r="B5927" t="s">
        <v>1504</v>
      </c>
      <c r="C5927" t="s">
        <v>109</v>
      </c>
      <c r="D5927">
        <v>14624.963999999998</v>
      </c>
      <c r="E5927">
        <v>11479.010810400001</v>
      </c>
      <c r="F5927">
        <v>13697.5405476</v>
      </c>
      <c r="G5927">
        <v>16056.755456399997</v>
      </c>
      <c r="H5927">
        <v>9458.4992206799998</v>
      </c>
      <c r="I5927">
        <v>12909.919532400001</v>
      </c>
      <c r="J5927">
        <v>8342.7235624799996</v>
      </c>
      <c r="K5927">
        <v>86569.414750799988</v>
      </c>
    </row>
    <row r="5928" spans="1:11" hidden="1" x14ac:dyDescent="0.35">
      <c r="A5928" t="s">
        <v>215</v>
      </c>
      <c r="B5928" t="s">
        <v>1504</v>
      </c>
      <c r="C5928" t="s">
        <v>13</v>
      </c>
      <c r="D5928" s="32">
        <v>9799.848</v>
      </c>
      <c r="E5928" s="32">
        <v>5968.3914530399998</v>
      </c>
      <c r="F5928" s="32">
        <v>13180.126028399998</v>
      </c>
      <c r="G5928" s="32">
        <v>10551.003107519999</v>
      </c>
      <c r="H5928" s="32">
        <v>5713.4548906799992</v>
      </c>
      <c r="I5928" s="32">
        <v>0</v>
      </c>
      <c r="J5928" s="32">
        <v>7689.2493749999994</v>
      </c>
      <c r="K5928" s="32">
        <v>52902.070610399991</v>
      </c>
    </row>
    <row r="5929" spans="1:11" hidden="1" x14ac:dyDescent="0.35">
      <c r="A5929" t="s">
        <v>215</v>
      </c>
      <c r="B5929" t="s">
        <v>1504</v>
      </c>
      <c r="C5929" t="s">
        <v>14</v>
      </c>
      <c r="D5929" s="32">
        <v>11171.328</v>
      </c>
      <c r="E5929" s="32">
        <v>7428.2638377599997</v>
      </c>
      <c r="F5929" s="32">
        <v>14503.682776799998</v>
      </c>
      <c r="G5929" s="32">
        <v>13246.317393599998</v>
      </c>
      <c r="H5929" s="32">
        <v>6739.3656933599996</v>
      </c>
      <c r="I5929" s="32">
        <v>7235.5546893599994</v>
      </c>
      <c r="J5929" s="32">
        <v>8750.9531873999986</v>
      </c>
      <c r="K5929" s="32">
        <v>69075.465453599987</v>
      </c>
    </row>
    <row r="5930" spans="1:11" hidden="1" x14ac:dyDescent="0.35">
      <c r="A5930" t="s">
        <v>215</v>
      </c>
      <c r="B5930" t="s">
        <v>1504</v>
      </c>
      <c r="C5930" t="s">
        <v>15</v>
      </c>
      <c r="D5930" s="32">
        <v>11171.328</v>
      </c>
      <c r="E5930" s="32">
        <v>9407.7361327199978</v>
      </c>
      <c r="F5930" s="32">
        <v>14996.367018000001</v>
      </c>
      <c r="G5930" s="32">
        <v>15941.629684799998</v>
      </c>
      <c r="H5930" s="32">
        <v>7456.6067187600001</v>
      </c>
      <c r="I5930" s="32">
        <v>11574.77552352</v>
      </c>
      <c r="J5930" s="32">
        <v>8411.9550001199987</v>
      </c>
      <c r="K5930" s="32">
        <v>78960.397579199998</v>
      </c>
    </row>
    <row r="5931" spans="1:11" hidden="1" x14ac:dyDescent="0.35">
      <c r="A5931" t="s">
        <v>215</v>
      </c>
      <c r="B5931" t="s">
        <v>1504</v>
      </c>
      <c r="C5931" t="s">
        <v>110</v>
      </c>
      <c r="D5931">
        <v>14624.963999999998</v>
      </c>
      <c r="E5931">
        <v>11486.130537119998</v>
      </c>
      <c r="F5931">
        <v>15234.970874399998</v>
      </c>
      <c r="G5931">
        <v>18636.944469600003</v>
      </c>
      <c r="H5931">
        <v>9461.0789745599996</v>
      </c>
      <c r="I5931">
        <v>12909.919532400001</v>
      </c>
      <c r="J5931">
        <v>9322.51710336</v>
      </c>
      <c r="K5931">
        <v>91676.528234400001</v>
      </c>
    </row>
    <row r="5932" spans="1:11" hidden="1" x14ac:dyDescent="0.35">
      <c r="A5932" t="s">
        <v>215</v>
      </c>
      <c r="B5932" t="s">
        <v>1504</v>
      </c>
      <c r="C5932" t="s">
        <v>111</v>
      </c>
      <c r="D5932">
        <v>14624.963999999998</v>
      </c>
      <c r="E5932">
        <v>14056.271090399998</v>
      </c>
      <c r="F5932">
        <v>15266.548578</v>
      </c>
      <c r="G5932">
        <v>21332.256760799999</v>
      </c>
      <c r="H5932">
        <v>10392.342072240001</v>
      </c>
      <c r="I5932">
        <v>12909.919532400001</v>
      </c>
      <c r="J5932">
        <v>8715.968353440001</v>
      </c>
      <c r="K5932">
        <v>97298.269639199993</v>
      </c>
    </row>
    <row r="5933" spans="1:11" hidden="1" x14ac:dyDescent="0.35">
      <c r="A5933" t="s">
        <v>215</v>
      </c>
      <c r="B5933" t="s">
        <v>1572</v>
      </c>
      <c r="C5933" t="s">
        <v>10</v>
      </c>
      <c r="D5933" s="32">
        <v>6034.5119999999997</v>
      </c>
      <c r="E5933" s="32">
        <v>3880.7117549999998</v>
      </c>
      <c r="F5933" s="32">
        <v>11428.89144528</v>
      </c>
      <c r="G5933" s="32">
        <v>5275.5015537599993</v>
      </c>
      <c r="H5933" s="32">
        <v>3592.67651772</v>
      </c>
      <c r="I5933" s="32">
        <v>0</v>
      </c>
      <c r="J5933" s="32">
        <v>5753.17045788</v>
      </c>
      <c r="K5933" s="32">
        <v>35965.464602399996</v>
      </c>
    </row>
    <row r="5934" spans="1:11" hidden="1" x14ac:dyDescent="0.35">
      <c r="A5934" t="s">
        <v>215</v>
      </c>
      <c r="B5934" t="s">
        <v>1572</v>
      </c>
      <c r="C5934" t="s">
        <v>11</v>
      </c>
      <c r="D5934" s="32">
        <v>9139.0439999999999</v>
      </c>
      <c r="E5934" s="32">
        <v>5719.2258291600001</v>
      </c>
      <c r="F5934" s="32">
        <v>12050.551037159999</v>
      </c>
      <c r="G5934" s="32">
        <v>7970.8150917599996</v>
      </c>
      <c r="H5934" s="32">
        <v>5383.7373838800004</v>
      </c>
      <c r="I5934" s="32">
        <v>6494.2930645199995</v>
      </c>
      <c r="J5934" s="32">
        <v>6314.7821668799997</v>
      </c>
      <c r="K5934" s="32">
        <v>53072.447077199999</v>
      </c>
    </row>
    <row r="5935" spans="1:11" hidden="1" x14ac:dyDescent="0.35">
      <c r="A5935" t="s">
        <v>215</v>
      </c>
      <c r="B5935" t="s">
        <v>1572</v>
      </c>
      <c r="C5935" t="s">
        <v>12</v>
      </c>
      <c r="D5935" s="32">
        <v>9139.0439999999999</v>
      </c>
      <c r="E5935" s="32">
        <v>8379.6214863599998</v>
      </c>
      <c r="F5935" s="32">
        <v>12743.131356</v>
      </c>
      <c r="G5935" s="32">
        <v>10666.128255719999</v>
      </c>
      <c r="H5935" s="32">
        <v>6347.703546839999</v>
      </c>
      <c r="I5935" s="32">
        <v>10388.97321864</v>
      </c>
      <c r="J5935" s="32">
        <v>6127.5186668399992</v>
      </c>
      <c r="K5935" s="32">
        <v>63792.120530400003</v>
      </c>
    </row>
    <row r="5936" spans="1:11" hidden="1" x14ac:dyDescent="0.35">
      <c r="A5936" t="s">
        <v>215</v>
      </c>
      <c r="B5936" t="s">
        <v>1572</v>
      </c>
      <c r="C5936" t="s">
        <v>108</v>
      </c>
      <c r="D5936">
        <v>12405.66</v>
      </c>
      <c r="E5936">
        <v>11178.784861439999</v>
      </c>
      <c r="F5936">
        <v>13194.945493200001</v>
      </c>
      <c r="G5936">
        <v>13361.441918399998</v>
      </c>
      <c r="H5936">
        <v>8545.5750548399992</v>
      </c>
      <c r="I5936">
        <v>11587.337158199998</v>
      </c>
      <c r="J5936">
        <v>7902.0172911599993</v>
      </c>
      <c r="K5936">
        <v>78175.760156399992</v>
      </c>
    </row>
    <row r="5937" spans="1:11" hidden="1" x14ac:dyDescent="0.35">
      <c r="A5937" t="s">
        <v>215</v>
      </c>
      <c r="B5937" t="s">
        <v>1572</v>
      </c>
      <c r="C5937" t="s">
        <v>109</v>
      </c>
      <c r="D5937">
        <v>12405.66</v>
      </c>
      <c r="E5937">
        <v>13683.588855599999</v>
      </c>
      <c r="F5937">
        <v>13963.965499199998</v>
      </c>
      <c r="G5937">
        <v>16056.755456399997</v>
      </c>
      <c r="H5937">
        <v>9453.163166039998</v>
      </c>
      <c r="I5937">
        <v>11587.337158199998</v>
      </c>
      <c r="J5937">
        <v>7859.9865410399989</v>
      </c>
      <c r="K5937">
        <v>85010.458421999996</v>
      </c>
    </row>
    <row r="5938" spans="1:11" hidden="1" x14ac:dyDescent="0.35">
      <c r="A5938" t="s">
        <v>215</v>
      </c>
      <c r="B5938" t="s">
        <v>1572</v>
      </c>
      <c r="C5938" t="s">
        <v>13</v>
      </c>
      <c r="D5938" s="32">
        <v>6932.2079999999996</v>
      </c>
      <c r="E5938" s="32">
        <v>7114.6385291999995</v>
      </c>
      <c r="F5938" s="32">
        <v>13446.9736452</v>
      </c>
      <c r="G5938" s="32">
        <v>10551.003107519999</v>
      </c>
      <c r="H5938" s="32">
        <v>5089.7261095199992</v>
      </c>
      <c r="I5938" s="32">
        <v>0</v>
      </c>
      <c r="J5938" s="32">
        <v>7147.6828436400001</v>
      </c>
      <c r="K5938" s="32">
        <v>50282.232110399993</v>
      </c>
    </row>
    <row r="5939" spans="1:11" hidden="1" x14ac:dyDescent="0.35">
      <c r="A5939" t="s">
        <v>215</v>
      </c>
      <c r="B5939" t="s">
        <v>1572</v>
      </c>
      <c r="C5939" t="s">
        <v>14</v>
      </c>
      <c r="D5939" s="32">
        <v>9139.0439999999999</v>
      </c>
      <c r="E5939" s="32">
        <v>8854.8848145600005</v>
      </c>
      <c r="F5939" s="32">
        <v>14094.748585199999</v>
      </c>
      <c r="G5939" s="32">
        <v>13246.317393599998</v>
      </c>
      <c r="H5939" s="32">
        <v>6519.9101913599989</v>
      </c>
      <c r="I5939" s="32">
        <v>6494.2930645199995</v>
      </c>
      <c r="J5939" s="32">
        <v>8214.3383222399989</v>
      </c>
      <c r="K5939" s="32">
        <v>66563.534999999989</v>
      </c>
    </row>
    <row r="5940" spans="1:11" hidden="1" x14ac:dyDescent="0.35">
      <c r="A5940" t="s">
        <v>215</v>
      </c>
      <c r="B5940" t="s">
        <v>1572</v>
      </c>
      <c r="C5940" t="s">
        <v>15</v>
      </c>
      <c r="D5940" s="32">
        <v>9139.0439999999999</v>
      </c>
      <c r="E5940" s="32">
        <v>11214.518523479999</v>
      </c>
      <c r="F5940" s="32">
        <v>14514.179585999998</v>
      </c>
      <c r="G5940" s="32">
        <v>15941.629684799998</v>
      </c>
      <c r="H5940" s="32">
        <v>7374.8980547999981</v>
      </c>
      <c r="I5940" s="32">
        <v>10388.97321864</v>
      </c>
      <c r="J5940" s="32">
        <v>7860.2863964399985</v>
      </c>
      <c r="K5940" s="32">
        <v>76433.527967999995</v>
      </c>
    </row>
    <row r="5941" spans="1:11" hidden="1" x14ac:dyDescent="0.35">
      <c r="A5941" t="s">
        <v>215</v>
      </c>
      <c r="B5941" t="s">
        <v>1572</v>
      </c>
      <c r="C5941" t="s">
        <v>110</v>
      </c>
      <c r="D5941">
        <v>12405.66</v>
      </c>
      <c r="E5941">
        <v>13692.075823199999</v>
      </c>
      <c r="F5941">
        <v>15344.123227199998</v>
      </c>
      <c r="G5941">
        <v>18636.944469600003</v>
      </c>
      <c r="H5941">
        <v>9456.2382735599986</v>
      </c>
      <c r="I5941">
        <v>11587.337158199998</v>
      </c>
      <c r="J5941">
        <v>8976.5703749999993</v>
      </c>
      <c r="K5941">
        <v>90098.948453999998</v>
      </c>
    </row>
    <row r="5942" spans="1:11" hidden="1" x14ac:dyDescent="0.35">
      <c r="A5942" t="s">
        <v>215</v>
      </c>
      <c r="B5942" t="s">
        <v>1572</v>
      </c>
      <c r="C5942" t="s">
        <v>111</v>
      </c>
      <c r="D5942">
        <v>12405.66</v>
      </c>
      <c r="E5942">
        <v>16755.820007999999</v>
      </c>
      <c r="F5942">
        <v>15316.532789999999</v>
      </c>
      <c r="G5942">
        <v>21332.256760799999</v>
      </c>
      <c r="H5942">
        <v>10566.354581879998</v>
      </c>
      <c r="I5942">
        <v>11587.337158199998</v>
      </c>
      <c r="J5942">
        <v>8504.6773965599987</v>
      </c>
      <c r="K5942">
        <v>96468.64143839998</v>
      </c>
    </row>
    <row r="5943" spans="1:11" hidden="1" x14ac:dyDescent="0.35">
      <c r="A5943" t="s">
        <v>215</v>
      </c>
      <c r="B5943" t="s">
        <v>1581</v>
      </c>
      <c r="C5943" t="s">
        <v>10</v>
      </c>
      <c r="D5943" s="32">
        <v>6358.6799999999994</v>
      </c>
      <c r="E5943" s="32">
        <v>3233.926649519999</v>
      </c>
      <c r="F5943" s="32">
        <v>11677.636523519999</v>
      </c>
      <c r="G5943" s="32">
        <v>5275.5015537599993</v>
      </c>
      <c r="H5943" s="32">
        <v>3475.7799160799996</v>
      </c>
      <c r="I5943" s="32">
        <v>0</v>
      </c>
      <c r="J5943" s="32">
        <v>5703.4422139199996</v>
      </c>
      <c r="K5943" s="32">
        <v>35724.965609999992</v>
      </c>
    </row>
    <row r="5944" spans="1:11" hidden="1" x14ac:dyDescent="0.35">
      <c r="A5944" t="s">
        <v>215</v>
      </c>
      <c r="B5944" t="s">
        <v>1581</v>
      </c>
      <c r="C5944" t="s">
        <v>11</v>
      </c>
      <c r="D5944" s="32">
        <v>8079.2639999999992</v>
      </c>
      <c r="E5944" s="32">
        <v>4766.0220437999997</v>
      </c>
      <c r="F5944" s="32">
        <v>12152.996603399999</v>
      </c>
      <c r="G5944" s="32">
        <v>7970.8150917599996</v>
      </c>
      <c r="H5944" s="32">
        <v>4654.3537732800005</v>
      </c>
      <c r="I5944" s="32">
        <v>6349.6223720399994</v>
      </c>
      <c r="J5944" s="32">
        <v>5522.4918856799995</v>
      </c>
      <c r="K5944" s="32">
        <v>49495.564897199991</v>
      </c>
    </row>
    <row r="5945" spans="1:11" hidden="1" x14ac:dyDescent="0.35">
      <c r="A5945" t="s">
        <v>215</v>
      </c>
      <c r="B5945" t="s">
        <v>1581</v>
      </c>
      <c r="C5945" t="s">
        <v>12</v>
      </c>
      <c r="D5945" s="32">
        <v>8079.2639999999992</v>
      </c>
      <c r="E5945" s="32">
        <v>6983.0190897600005</v>
      </c>
      <c r="F5945" s="32">
        <v>12751.847734800001</v>
      </c>
      <c r="G5945" s="32">
        <v>10666.128255719999</v>
      </c>
      <c r="H5945" s="32">
        <v>5457.6592831199996</v>
      </c>
      <c r="I5945" s="32">
        <v>10157.541953279999</v>
      </c>
      <c r="J5945" s="32">
        <v>5111.7502081199991</v>
      </c>
      <c r="K5945" s="32">
        <v>59207.208031199996</v>
      </c>
    </row>
    <row r="5946" spans="1:11" hidden="1" x14ac:dyDescent="0.35">
      <c r="A5946" t="s">
        <v>215</v>
      </c>
      <c r="B5946" t="s">
        <v>1581</v>
      </c>
      <c r="C5946" t="s">
        <v>108</v>
      </c>
      <c r="D5946">
        <v>11557.835999999999</v>
      </c>
      <c r="E5946">
        <v>9315.6544667999988</v>
      </c>
      <c r="F5946">
        <v>13119.819559199997</v>
      </c>
      <c r="G5946">
        <v>13361.441918399998</v>
      </c>
      <c r="H5946">
        <v>7563.2886620399995</v>
      </c>
      <c r="I5946">
        <v>11329.210533359999</v>
      </c>
      <c r="J5946">
        <v>6442.3968847200003</v>
      </c>
      <c r="K5946">
        <v>72689.64565559999</v>
      </c>
    </row>
    <row r="5947" spans="1:11" hidden="1" x14ac:dyDescent="0.35">
      <c r="A5947" t="s">
        <v>215</v>
      </c>
      <c r="B5947" t="s">
        <v>1581</v>
      </c>
      <c r="C5947" t="s">
        <v>109</v>
      </c>
      <c r="D5947">
        <v>11557.835999999999</v>
      </c>
      <c r="E5947">
        <v>11402.99129484</v>
      </c>
      <c r="F5947">
        <v>13242.320152799999</v>
      </c>
      <c r="G5947">
        <v>16056.755456399997</v>
      </c>
      <c r="H5947">
        <v>8319.6131270400001</v>
      </c>
      <c r="I5947">
        <v>11329.210533359999</v>
      </c>
      <c r="J5947">
        <v>5750.6214999599997</v>
      </c>
      <c r="K5947">
        <v>77659.3493112</v>
      </c>
    </row>
    <row r="5948" spans="1:11" hidden="1" x14ac:dyDescent="0.35">
      <c r="A5948" t="s">
        <v>215</v>
      </c>
      <c r="B5948" t="s">
        <v>1581</v>
      </c>
      <c r="C5948" t="s">
        <v>13</v>
      </c>
      <c r="D5948" s="32">
        <v>7081.8239999999996</v>
      </c>
      <c r="E5948" s="32">
        <v>5928.8657734799999</v>
      </c>
      <c r="F5948" s="32">
        <v>13615.785378</v>
      </c>
      <c r="G5948" s="32">
        <v>10551.003107519999</v>
      </c>
      <c r="H5948" s="32">
        <v>4714.2859531199992</v>
      </c>
      <c r="I5948" s="32">
        <v>0</v>
      </c>
      <c r="J5948" s="32">
        <v>6823.9690528800002</v>
      </c>
      <c r="K5948" s="32">
        <v>48715.732641599992</v>
      </c>
    </row>
    <row r="5949" spans="1:11" hidden="1" x14ac:dyDescent="0.35">
      <c r="A5949" t="s">
        <v>215</v>
      </c>
      <c r="B5949" t="s">
        <v>1581</v>
      </c>
      <c r="C5949" t="s">
        <v>14</v>
      </c>
      <c r="D5949" s="32">
        <v>8079.2639999999992</v>
      </c>
      <c r="E5949" s="32">
        <v>7379.0698475999989</v>
      </c>
      <c r="F5949" s="32">
        <v>14175.518782799998</v>
      </c>
      <c r="G5949" s="32">
        <v>13246.317393599998</v>
      </c>
      <c r="H5949" s="32">
        <v>5601.1640929199993</v>
      </c>
      <c r="I5949" s="32">
        <v>6349.6223720399994</v>
      </c>
      <c r="J5949" s="32">
        <v>7252.3214063999994</v>
      </c>
      <c r="K5949" s="32">
        <v>62083.2801396</v>
      </c>
    </row>
    <row r="5950" spans="1:11" hidden="1" x14ac:dyDescent="0.35">
      <c r="A5950" t="s">
        <v>215</v>
      </c>
      <c r="B5950" t="s">
        <v>1581</v>
      </c>
      <c r="C5950" t="s">
        <v>15</v>
      </c>
      <c r="D5950" s="32">
        <v>8079.2639999999992</v>
      </c>
      <c r="E5950" s="32">
        <v>9345.4326639599985</v>
      </c>
      <c r="F5950" s="32">
        <v>14515.413918</v>
      </c>
      <c r="G5950" s="32">
        <v>15941.629684799998</v>
      </c>
      <c r="H5950" s="32">
        <v>6313.6546856399991</v>
      </c>
      <c r="I5950" s="32">
        <v>10157.541953279999</v>
      </c>
      <c r="J5950" s="32">
        <v>6671.2970213999988</v>
      </c>
      <c r="K5950" s="32">
        <v>71024.236295999988</v>
      </c>
    </row>
    <row r="5951" spans="1:11" hidden="1" x14ac:dyDescent="0.35">
      <c r="A5951" t="s">
        <v>215</v>
      </c>
      <c r="B5951" t="s">
        <v>1581</v>
      </c>
      <c r="C5951" t="s">
        <v>110</v>
      </c>
      <c r="D5951">
        <v>11557.835999999999</v>
      </c>
      <c r="E5951">
        <v>11410.063892519998</v>
      </c>
      <c r="F5951">
        <v>14618.978113199999</v>
      </c>
      <c r="G5951">
        <v>18636.944469600003</v>
      </c>
      <c r="H5951">
        <v>8322.1761738000005</v>
      </c>
      <c r="I5951">
        <v>11329.210533359999</v>
      </c>
      <c r="J5951">
        <v>7490.7270215999997</v>
      </c>
      <c r="K5951">
        <v>83365.936702799983</v>
      </c>
    </row>
    <row r="5952" spans="1:11" hidden="1" x14ac:dyDescent="0.35">
      <c r="A5952" t="s">
        <v>215</v>
      </c>
      <c r="B5952" t="s">
        <v>1581</v>
      </c>
      <c r="C5952" t="s">
        <v>111</v>
      </c>
      <c r="D5952">
        <v>11557.835999999999</v>
      </c>
      <c r="E5952">
        <v>13963.1850024</v>
      </c>
      <c r="F5952">
        <v>15166.032808799999</v>
      </c>
      <c r="G5952">
        <v>21332.256760799999</v>
      </c>
      <c r="H5952">
        <v>9247.272224639999</v>
      </c>
      <c r="I5952">
        <v>11329.210533359999</v>
      </c>
      <c r="J5952">
        <v>6923.3280410399993</v>
      </c>
      <c r="K5952">
        <v>89519.120373600002</v>
      </c>
    </row>
    <row r="5953" spans="1:11" hidden="1" x14ac:dyDescent="0.35">
      <c r="A5953" t="s">
        <v>1153</v>
      </c>
      <c r="B5953" t="s">
        <v>1154</v>
      </c>
      <c r="C5953" t="s">
        <v>10</v>
      </c>
      <c r="D5953" s="32">
        <v>18864.083999999999</v>
      </c>
      <c r="E5953" s="32">
        <v>4012.395155279999</v>
      </c>
      <c r="F5953" s="32">
        <v>9182.1949999200006</v>
      </c>
      <c r="G5953" s="32">
        <v>4639.5776971199994</v>
      </c>
      <c r="H5953" s="32">
        <v>8289.0504433200003</v>
      </c>
      <c r="I5953" s="32">
        <v>0</v>
      </c>
      <c r="J5953" s="32">
        <v>9611.047320239999</v>
      </c>
      <c r="K5953" s="32">
        <v>54598.351984799992</v>
      </c>
    </row>
    <row r="5954" spans="1:11" hidden="1" x14ac:dyDescent="0.35">
      <c r="A5954" t="s">
        <v>1153</v>
      </c>
      <c r="B5954" t="s">
        <v>1154</v>
      </c>
      <c r="C5954" t="s">
        <v>11</v>
      </c>
      <c r="D5954" s="32">
        <v>22006.019999999997</v>
      </c>
      <c r="E5954" s="32">
        <v>5913.2952363599998</v>
      </c>
      <c r="F5954" s="32">
        <v>10315.146076199999</v>
      </c>
      <c r="G5954" s="32">
        <v>7114.2405506399991</v>
      </c>
      <c r="H5954" s="32">
        <v>10116.2683848</v>
      </c>
      <c r="I5954" s="32">
        <v>13472.570449199999</v>
      </c>
      <c r="J5954" s="32">
        <v>13043.566518</v>
      </c>
      <c r="K5954" s="32">
        <v>81981.105968399992</v>
      </c>
    </row>
    <row r="5955" spans="1:11" hidden="1" x14ac:dyDescent="0.35">
      <c r="A5955" t="s">
        <v>1153</v>
      </c>
      <c r="B5955" t="s">
        <v>1154</v>
      </c>
      <c r="C5955" t="s">
        <v>12</v>
      </c>
      <c r="D5955" s="32">
        <v>22006.019999999997</v>
      </c>
      <c r="E5955" s="32">
        <v>8663.9655722400003</v>
      </c>
      <c r="F5955" s="32">
        <v>11940.338156279999</v>
      </c>
      <c r="G5955" s="32">
        <v>9588.902531400001</v>
      </c>
      <c r="H5955" s="32">
        <v>11112.94584192</v>
      </c>
      <c r="I5955" s="32">
        <v>23296.085206799995</v>
      </c>
      <c r="J5955" s="32">
        <v>16970.0838348</v>
      </c>
      <c r="K5955" s="32">
        <v>103578.33640559998</v>
      </c>
    </row>
    <row r="5956" spans="1:11" hidden="1" x14ac:dyDescent="0.35">
      <c r="A5956" t="s">
        <v>1153</v>
      </c>
      <c r="B5956" t="s">
        <v>1154</v>
      </c>
      <c r="C5956" t="s">
        <v>108</v>
      </c>
      <c r="D5956">
        <v>28215.083999999999</v>
      </c>
      <c r="E5956">
        <v>11558.112290879999</v>
      </c>
      <c r="F5956">
        <v>12876.866864399999</v>
      </c>
      <c r="G5956">
        <v>12063.563140679998</v>
      </c>
      <c r="H5956">
        <v>14411.397134399998</v>
      </c>
      <c r="I5956">
        <v>26318.702446799995</v>
      </c>
      <c r="J5956">
        <v>22576.505807999998</v>
      </c>
      <c r="K5956">
        <v>128020.22707199999</v>
      </c>
    </row>
    <row r="5957" spans="1:11" hidden="1" x14ac:dyDescent="0.35">
      <c r="A5957" t="s">
        <v>1153</v>
      </c>
      <c r="B5957" t="s">
        <v>1154</v>
      </c>
      <c r="C5957" t="s">
        <v>109</v>
      </c>
      <c r="D5957">
        <v>28215.083999999999</v>
      </c>
      <c r="E5957">
        <v>14147.9108904</v>
      </c>
      <c r="F5957">
        <v>13532.026600799998</v>
      </c>
      <c r="G5957">
        <v>14538.226617599999</v>
      </c>
      <c r="H5957">
        <v>15349.783699199997</v>
      </c>
      <c r="I5957">
        <v>26318.702446799995</v>
      </c>
      <c r="J5957">
        <v>23038.0237896</v>
      </c>
      <c r="K5957">
        <v>135139.766772</v>
      </c>
    </row>
    <row r="5958" spans="1:11" hidden="1" x14ac:dyDescent="0.35">
      <c r="A5958" t="s">
        <v>1153</v>
      </c>
      <c r="B5958" t="s">
        <v>1154</v>
      </c>
      <c r="C5958" t="s">
        <v>13</v>
      </c>
      <c r="D5958" s="32">
        <v>19300.464</v>
      </c>
      <c r="E5958" s="32">
        <v>7356.058408079999</v>
      </c>
      <c r="F5958" s="32">
        <v>11569.871734439999</v>
      </c>
      <c r="G5958" s="32">
        <v>9279.1552695599985</v>
      </c>
      <c r="H5958" s="32">
        <v>9658.7101153199983</v>
      </c>
      <c r="I5958" s="32">
        <v>0</v>
      </c>
      <c r="J5958" s="32">
        <v>10551.787718760001</v>
      </c>
      <c r="K5958" s="32">
        <v>67716.04574999999</v>
      </c>
    </row>
    <row r="5959" spans="1:11" hidden="1" x14ac:dyDescent="0.35">
      <c r="A5959" t="s">
        <v>1153</v>
      </c>
      <c r="B5959" t="s">
        <v>1154</v>
      </c>
      <c r="C5959" t="s">
        <v>14</v>
      </c>
      <c r="D5959" s="32">
        <v>22006.019999999997</v>
      </c>
      <c r="E5959" s="32">
        <v>9155.3542635599988</v>
      </c>
      <c r="F5959" s="32">
        <v>13211.747369999997</v>
      </c>
      <c r="G5959" s="32">
        <v>11753.817374999999</v>
      </c>
      <c r="H5959" s="32">
        <v>11290.9946172</v>
      </c>
      <c r="I5959" s="32">
        <v>13472.570449199999</v>
      </c>
      <c r="J5959" s="32">
        <v>13944.055350000001</v>
      </c>
      <c r="K5959" s="32">
        <v>94834.560422399998</v>
      </c>
    </row>
    <row r="5960" spans="1:11" hidden="1" x14ac:dyDescent="0.35">
      <c r="A5960" t="s">
        <v>1153</v>
      </c>
      <c r="B5960" t="s">
        <v>1154</v>
      </c>
      <c r="C5960" t="s">
        <v>15</v>
      </c>
      <c r="D5960" s="32">
        <v>22006.019999999997</v>
      </c>
      <c r="E5960" s="32">
        <v>11595.058839959998</v>
      </c>
      <c r="F5960" s="32">
        <v>14114.399399999997</v>
      </c>
      <c r="G5960" s="32">
        <v>14228.481600000001</v>
      </c>
      <c r="H5960" s="32">
        <v>12174.996638759998</v>
      </c>
      <c r="I5960" s="32">
        <v>23296.085206799995</v>
      </c>
      <c r="J5960" s="32">
        <v>16396.7054508</v>
      </c>
      <c r="K5960" s="32">
        <v>113811.75162479999</v>
      </c>
    </row>
    <row r="5961" spans="1:11" hidden="1" x14ac:dyDescent="0.35">
      <c r="A5961" t="s">
        <v>1153</v>
      </c>
      <c r="B5961" t="s">
        <v>1154</v>
      </c>
      <c r="C5961" t="s">
        <v>110</v>
      </c>
      <c r="D5961">
        <v>28215.083999999999</v>
      </c>
      <c r="E5961">
        <v>14156.6871156</v>
      </c>
      <c r="F5961">
        <v>14745.6193296</v>
      </c>
      <c r="G5961">
        <v>16703.141461199997</v>
      </c>
      <c r="H5961">
        <v>15352.9630392</v>
      </c>
      <c r="I5961">
        <v>26318.702446799995</v>
      </c>
      <c r="J5961">
        <v>21123.992535599999</v>
      </c>
      <c r="K5961">
        <v>136616.18992799998</v>
      </c>
    </row>
    <row r="5962" spans="1:11" hidden="1" x14ac:dyDescent="0.35">
      <c r="A5962" t="s">
        <v>1153</v>
      </c>
      <c r="B5962" t="s">
        <v>1154</v>
      </c>
      <c r="C5962" t="s">
        <v>111</v>
      </c>
      <c r="D5962">
        <v>28215.083999999999</v>
      </c>
      <c r="E5962">
        <v>17324.390731199997</v>
      </c>
      <c r="F5962">
        <v>15154.507389599998</v>
      </c>
      <c r="G5962">
        <v>19177.805062800002</v>
      </c>
      <c r="H5962">
        <v>16500.749663999999</v>
      </c>
      <c r="I5962">
        <v>26318.702446799995</v>
      </c>
      <c r="J5962">
        <v>21720.68982</v>
      </c>
      <c r="K5962">
        <v>144411.91914000001</v>
      </c>
    </row>
    <row r="5963" spans="1:11" hidden="1" x14ac:dyDescent="0.35">
      <c r="A5963" t="s">
        <v>670</v>
      </c>
      <c r="B5963" t="s">
        <v>1154</v>
      </c>
      <c r="C5963" t="s">
        <v>108</v>
      </c>
      <c r="D5963">
        <v>28215.083999999999</v>
      </c>
      <c r="E5963">
        <v>11558.112290879999</v>
      </c>
      <c r="F5963">
        <v>12876.866864399999</v>
      </c>
      <c r="G5963">
        <v>12063.563140679998</v>
      </c>
      <c r="H5963">
        <v>14411.397134399998</v>
      </c>
      <c r="I5963">
        <v>26318.702446799995</v>
      </c>
      <c r="J5963">
        <v>22576.505807999998</v>
      </c>
      <c r="K5963">
        <v>128020.22707199999</v>
      </c>
    </row>
    <row r="5964" spans="1:11" hidden="1" x14ac:dyDescent="0.35">
      <c r="A5964" t="s">
        <v>670</v>
      </c>
      <c r="B5964" t="s">
        <v>1154</v>
      </c>
      <c r="C5964" t="s">
        <v>109</v>
      </c>
      <c r="D5964">
        <v>28215.083999999999</v>
      </c>
      <c r="E5964">
        <v>14147.9108904</v>
      </c>
      <c r="F5964">
        <v>13532.026600799998</v>
      </c>
      <c r="G5964">
        <v>14538.226617599999</v>
      </c>
      <c r="H5964">
        <v>15349.783699199997</v>
      </c>
      <c r="I5964">
        <v>26318.702446799995</v>
      </c>
      <c r="J5964">
        <v>23038.0237896</v>
      </c>
      <c r="K5964">
        <v>135139.766772</v>
      </c>
    </row>
    <row r="5965" spans="1:11" hidden="1" x14ac:dyDescent="0.35">
      <c r="A5965" t="s">
        <v>670</v>
      </c>
      <c r="B5965" t="s">
        <v>1154</v>
      </c>
      <c r="C5965" t="s">
        <v>110</v>
      </c>
      <c r="D5965">
        <v>28215.083999999999</v>
      </c>
      <c r="E5965">
        <v>14156.6871156</v>
      </c>
      <c r="F5965">
        <v>14745.6193296</v>
      </c>
      <c r="G5965">
        <v>16703.141461199997</v>
      </c>
      <c r="H5965">
        <v>15352.9630392</v>
      </c>
      <c r="I5965">
        <v>26318.702446799995</v>
      </c>
      <c r="J5965">
        <v>21123.992535599999</v>
      </c>
      <c r="K5965">
        <v>136616.18992799998</v>
      </c>
    </row>
    <row r="5966" spans="1:11" hidden="1" x14ac:dyDescent="0.35">
      <c r="A5966" t="s">
        <v>670</v>
      </c>
      <c r="B5966" t="s">
        <v>1154</v>
      </c>
      <c r="C5966" t="s">
        <v>111</v>
      </c>
      <c r="D5966">
        <v>28215.083999999999</v>
      </c>
      <c r="E5966">
        <v>17324.390731199997</v>
      </c>
      <c r="F5966">
        <v>15154.507389599998</v>
      </c>
      <c r="G5966">
        <v>19177.805062800002</v>
      </c>
      <c r="H5966">
        <v>16500.749663999999</v>
      </c>
      <c r="I5966">
        <v>26318.702446799995</v>
      </c>
      <c r="J5966">
        <v>21720.68982</v>
      </c>
      <c r="K5966">
        <v>144411.91914000001</v>
      </c>
    </row>
    <row r="5967" spans="1:11" hidden="1" x14ac:dyDescent="0.35">
      <c r="A5967" t="s">
        <v>127</v>
      </c>
      <c r="B5967" t="s">
        <v>1154</v>
      </c>
      <c r="C5967" t="s">
        <v>108</v>
      </c>
      <c r="D5967">
        <v>28215.083999999999</v>
      </c>
      <c r="E5967">
        <v>11558.112290879999</v>
      </c>
      <c r="F5967">
        <v>12876.866864399999</v>
      </c>
      <c r="G5967">
        <v>12063.563140679998</v>
      </c>
      <c r="H5967">
        <v>14411.397134399998</v>
      </c>
      <c r="I5967">
        <v>26318.702446799995</v>
      </c>
      <c r="J5967">
        <v>22576.505807999998</v>
      </c>
      <c r="K5967">
        <v>128020.22707199999</v>
      </c>
    </row>
    <row r="5968" spans="1:11" hidden="1" x14ac:dyDescent="0.35">
      <c r="A5968" t="s">
        <v>127</v>
      </c>
      <c r="B5968" t="s">
        <v>1154</v>
      </c>
      <c r="C5968" t="s">
        <v>109</v>
      </c>
      <c r="D5968">
        <v>28215.083999999999</v>
      </c>
      <c r="E5968">
        <v>14147.9108904</v>
      </c>
      <c r="F5968">
        <v>13532.026600799998</v>
      </c>
      <c r="G5968">
        <v>14538.226617599999</v>
      </c>
      <c r="H5968">
        <v>15349.783699199997</v>
      </c>
      <c r="I5968">
        <v>26318.702446799995</v>
      </c>
      <c r="J5968">
        <v>23038.0237896</v>
      </c>
      <c r="K5968">
        <v>135139.766772</v>
      </c>
    </row>
    <row r="5969" spans="1:11" hidden="1" x14ac:dyDescent="0.35">
      <c r="A5969" t="s">
        <v>127</v>
      </c>
      <c r="B5969" t="s">
        <v>1154</v>
      </c>
      <c r="C5969" t="s">
        <v>110</v>
      </c>
      <c r="D5969">
        <v>28215.083999999999</v>
      </c>
      <c r="E5969">
        <v>14156.6871156</v>
      </c>
      <c r="F5969">
        <v>14745.6193296</v>
      </c>
      <c r="G5969">
        <v>16703.141461199997</v>
      </c>
      <c r="H5969">
        <v>15352.9630392</v>
      </c>
      <c r="I5969">
        <v>26318.702446799995</v>
      </c>
      <c r="J5969">
        <v>21123.992535599999</v>
      </c>
      <c r="K5969">
        <v>136616.18992799998</v>
      </c>
    </row>
    <row r="5970" spans="1:11" hidden="1" x14ac:dyDescent="0.35">
      <c r="A5970" t="s">
        <v>127</v>
      </c>
      <c r="B5970" t="s">
        <v>1154</v>
      </c>
      <c r="C5970" t="s">
        <v>111</v>
      </c>
      <c r="D5970">
        <v>28215.083999999999</v>
      </c>
      <c r="E5970">
        <v>17324.390731199997</v>
      </c>
      <c r="F5970">
        <v>15154.507389599998</v>
      </c>
      <c r="G5970">
        <v>19177.805062800002</v>
      </c>
      <c r="H5970">
        <v>16500.749663999999</v>
      </c>
      <c r="I5970">
        <v>26318.702446799995</v>
      </c>
      <c r="J5970">
        <v>21720.68982</v>
      </c>
      <c r="K5970">
        <v>144411.91914000001</v>
      </c>
    </row>
    <row r="5971" spans="1:11" hidden="1" x14ac:dyDescent="0.35">
      <c r="A5971" t="s">
        <v>711</v>
      </c>
      <c r="B5971" t="s">
        <v>3286</v>
      </c>
      <c r="C5971" t="s">
        <v>10</v>
      </c>
      <c r="D5971" s="32">
        <v>9837.2519999999986</v>
      </c>
      <c r="E5971" s="32">
        <v>3320.1646885199998</v>
      </c>
      <c r="F5971" s="32">
        <v>12079.24863276</v>
      </c>
      <c r="G5971" s="32">
        <v>8055.8659277999996</v>
      </c>
      <c r="H5971" s="32">
        <v>4767.4511259599994</v>
      </c>
      <c r="I5971" s="32">
        <v>0</v>
      </c>
      <c r="J5971" s="32">
        <v>7572.9950000399995</v>
      </c>
      <c r="K5971" s="32">
        <v>45632.977250399999</v>
      </c>
    </row>
    <row r="5972" spans="1:11" hidden="1" x14ac:dyDescent="0.35">
      <c r="A5972" t="s">
        <v>711</v>
      </c>
      <c r="B5972" t="s">
        <v>3286</v>
      </c>
      <c r="C5972" t="s">
        <v>11</v>
      </c>
      <c r="D5972" s="32">
        <v>11620.175999999999</v>
      </c>
      <c r="E5972" s="32">
        <v>4893.1158485999995</v>
      </c>
      <c r="F5972" s="32">
        <v>13050.566053199997</v>
      </c>
      <c r="G5972" s="32">
        <v>12132.659175839999</v>
      </c>
      <c r="H5972" s="32">
        <v>5983.4171385600002</v>
      </c>
      <c r="I5972" s="32">
        <v>9604.4389061999991</v>
      </c>
      <c r="J5972" s="32">
        <v>9283.4365314000006</v>
      </c>
      <c r="K5972" s="32">
        <v>66567.809030399992</v>
      </c>
    </row>
    <row r="5973" spans="1:11" hidden="1" x14ac:dyDescent="0.35">
      <c r="A5973" t="s">
        <v>711</v>
      </c>
      <c r="B5973" t="s">
        <v>3286</v>
      </c>
      <c r="C5973" t="s">
        <v>12</v>
      </c>
      <c r="D5973" s="32">
        <v>11620.175999999999</v>
      </c>
      <c r="E5973" s="32">
        <v>7169.2324101599997</v>
      </c>
      <c r="F5973" s="32">
        <v>14010.250455599999</v>
      </c>
      <c r="G5973" s="32">
        <v>16209.453545999999</v>
      </c>
      <c r="H5973" s="32">
        <v>6808.1436698400003</v>
      </c>
      <c r="I5973" s="32">
        <v>18894.446073599996</v>
      </c>
      <c r="J5973" s="32">
        <v>12745.915460399998</v>
      </c>
      <c r="K5973" s="32">
        <v>87457.613875199997</v>
      </c>
    </row>
    <row r="5974" spans="1:11" hidden="1" x14ac:dyDescent="0.35">
      <c r="A5974" t="s">
        <v>711</v>
      </c>
      <c r="B5974" t="s">
        <v>3286</v>
      </c>
      <c r="C5974" t="s">
        <v>108</v>
      </c>
      <c r="D5974">
        <v>16632.311999999998</v>
      </c>
      <c r="E5974">
        <v>9564.0708885599979</v>
      </c>
      <c r="F5974">
        <v>14704.117097999999</v>
      </c>
      <c r="G5974">
        <v>20286.245173199997</v>
      </c>
      <c r="H5974">
        <v>9491.9826580799981</v>
      </c>
      <c r="I5974">
        <v>21752.909625599998</v>
      </c>
      <c r="J5974">
        <v>17929.397937599999</v>
      </c>
      <c r="K5974">
        <v>110361.038124</v>
      </c>
    </row>
    <row r="5975" spans="1:11" hidden="1" x14ac:dyDescent="0.35">
      <c r="A5975" t="s">
        <v>711</v>
      </c>
      <c r="B5975" t="s">
        <v>3286</v>
      </c>
      <c r="C5975" t="s">
        <v>109</v>
      </c>
      <c r="D5975">
        <v>16632.311999999998</v>
      </c>
      <c r="E5975">
        <v>11707.07147664</v>
      </c>
      <c r="F5975">
        <v>15728.564032799999</v>
      </c>
      <c r="G5975">
        <v>24363.039293999998</v>
      </c>
      <c r="H5975">
        <v>10268.47635732</v>
      </c>
      <c r="I5975">
        <v>21752.909625599998</v>
      </c>
      <c r="J5975">
        <v>19093.670998799997</v>
      </c>
      <c r="K5975">
        <v>119546.04540599998</v>
      </c>
    </row>
    <row r="5976" spans="1:11" hidden="1" x14ac:dyDescent="0.35">
      <c r="A5976" t="s">
        <v>711</v>
      </c>
      <c r="B5976" t="s">
        <v>3286</v>
      </c>
      <c r="C5976" t="s">
        <v>13</v>
      </c>
      <c r="D5976" s="32">
        <v>9899.5919999999987</v>
      </c>
      <c r="E5976" s="32">
        <v>6086.9687410799997</v>
      </c>
      <c r="F5976" s="32">
        <v>14487.1215324</v>
      </c>
      <c r="G5976" s="32">
        <v>16111.731855599999</v>
      </c>
      <c r="H5976" s="32">
        <v>5792.5613583599988</v>
      </c>
      <c r="I5976" s="32">
        <v>0</v>
      </c>
      <c r="J5976" s="32">
        <v>9661.6079278800007</v>
      </c>
      <c r="K5976" s="32">
        <v>62039.587280400003</v>
      </c>
    </row>
    <row r="5977" spans="1:11" hidden="1" x14ac:dyDescent="0.35">
      <c r="A5977" t="s">
        <v>711</v>
      </c>
      <c r="B5977" t="s">
        <v>3286</v>
      </c>
      <c r="C5977" t="s">
        <v>14</v>
      </c>
      <c r="D5977" s="32">
        <v>11620.175999999999</v>
      </c>
      <c r="E5977" s="32">
        <v>7575.8456835599991</v>
      </c>
      <c r="F5977" s="32">
        <v>15396.051200399997</v>
      </c>
      <c r="G5977" s="32">
        <v>20188.524729599998</v>
      </c>
      <c r="H5977" s="32">
        <v>6955.4759062799994</v>
      </c>
      <c r="I5977" s="32">
        <v>9604.4389061999991</v>
      </c>
      <c r="J5977" s="32">
        <v>12162.29049996</v>
      </c>
      <c r="K5977" s="32">
        <v>83502.804172799995</v>
      </c>
    </row>
    <row r="5978" spans="1:11" hidden="1" x14ac:dyDescent="0.35">
      <c r="A5978" t="s">
        <v>711</v>
      </c>
      <c r="B5978" t="s">
        <v>3286</v>
      </c>
      <c r="C5978" t="s">
        <v>15</v>
      </c>
      <c r="D5978" s="32">
        <v>11620.175999999999</v>
      </c>
      <c r="E5978" s="32">
        <v>9594.6441700799987</v>
      </c>
      <c r="F5978" s="32">
        <v>16054.6471176</v>
      </c>
      <c r="G5978" s="32">
        <v>24265.318850399995</v>
      </c>
      <c r="H5978" s="32">
        <v>7686.9656114399995</v>
      </c>
      <c r="I5978" s="32">
        <v>18894.446073599996</v>
      </c>
      <c r="J5978" s="32">
        <v>14121.088481999997</v>
      </c>
      <c r="K5978" s="32">
        <v>102237.28331279998</v>
      </c>
    </row>
    <row r="5979" spans="1:11" hidden="1" x14ac:dyDescent="0.35">
      <c r="A5979" t="s">
        <v>711</v>
      </c>
      <c r="B5979" t="s">
        <v>3286</v>
      </c>
      <c r="C5979" t="s">
        <v>110</v>
      </c>
      <c r="D5979">
        <v>16632.311999999998</v>
      </c>
      <c r="E5979">
        <v>11714.331343679998</v>
      </c>
      <c r="F5979">
        <v>17131.644178799997</v>
      </c>
      <c r="G5979">
        <v>28342.110477599996</v>
      </c>
      <c r="H5979">
        <v>10271.107105319999</v>
      </c>
      <c r="I5979">
        <v>21752.909625599998</v>
      </c>
      <c r="J5979">
        <v>18659.871874799999</v>
      </c>
      <c r="K5979">
        <v>124504.29096959998</v>
      </c>
    </row>
    <row r="5980" spans="1:11" hidden="1" x14ac:dyDescent="0.35">
      <c r="A5980" t="s">
        <v>711</v>
      </c>
      <c r="B5980" t="s">
        <v>3286</v>
      </c>
      <c r="C5980" t="s">
        <v>111</v>
      </c>
      <c r="D5980">
        <v>16632.311999999998</v>
      </c>
      <c r="E5980">
        <v>14335.5355884</v>
      </c>
      <c r="F5980">
        <v>17324.746069199999</v>
      </c>
      <c r="G5980">
        <v>32418.905845199999</v>
      </c>
      <c r="H5980">
        <v>11220.87196692</v>
      </c>
      <c r="I5980">
        <v>21752.909625599998</v>
      </c>
      <c r="J5980">
        <v>19473.408874799999</v>
      </c>
      <c r="K5980">
        <v>133158.68884799999</v>
      </c>
    </row>
    <row r="5981" spans="1:11" hidden="1" x14ac:dyDescent="0.35">
      <c r="A5981" t="s">
        <v>127</v>
      </c>
      <c r="B5981" t="s">
        <v>4542</v>
      </c>
      <c r="C5981" t="s">
        <v>10</v>
      </c>
      <c r="D5981" s="32">
        <v>8428.3679999999986</v>
      </c>
      <c r="E5981" s="32">
        <v>3309.3846063599995</v>
      </c>
      <c r="F5981" s="32">
        <v>11609.907230519999</v>
      </c>
      <c r="G5981" s="32">
        <v>5337.8415537599994</v>
      </c>
      <c r="H5981" s="32">
        <v>4253.0506210799995</v>
      </c>
      <c r="I5981" s="32">
        <v>0</v>
      </c>
      <c r="J5981" s="32">
        <v>6482.7146563199994</v>
      </c>
      <c r="K5981" s="32">
        <v>39421.265047200002</v>
      </c>
    </row>
    <row r="5982" spans="1:11" hidden="1" x14ac:dyDescent="0.35">
      <c r="A5982" t="s">
        <v>127</v>
      </c>
      <c r="B5982" t="s">
        <v>4542</v>
      </c>
      <c r="C5982" t="s">
        <v>11</v>
      </c>
      <c r="D5982" s="32">
        <v>12767.232</v>
      </c>
      <c r="E5982" s="32">
        <v>4877.2287489599985</v>
      </c>
      <c r="F5982" s="32">
        <v>12998.510906400001</v>
      </c>
      <c r="G5982" s="32">
        <v>8064.1302169199998</v>
      </c>
      <c r="H5982" s="32">
        <v>6393.2835625199996</v>
      </c>
      <c r="I5982" s="32">
        <v>9850.3371659999975</v>
      </c>
      <c r="J5982" s="32">
        <v>8748.0066249599986</v>
      </c>
      <c r="K5982" s="32">
        <v>63698.731469999992</v>
      </c>
    </row>
    <row r="5983" spans="1:11" hidden="1" x14ac:dyDescent="0.35">
      <c r="A5983" t="s">
        <v>127</v>
      </c>
      <c r="B5983" t="s">
        <v>4542</v>
      </c>
      <c r="C5983" t="s">
        <v>12</v>
      </c>
      <c r="D5983" s="32">
        <v>12767.232</v>
      </c>
      <c r="E5983" s="32">
        <v>7145.9561503199993</v>
      </c>
      <c r="F5983" s="32">
        <v>13894.507518</v>
      </c>
      <c r="G5983" s="32">
        <v>10790.418630719998</v>
      </c>
      <c r="H5983" s="32">
        <v>7215.333712919999</v>
      </c>
      <c r="I5983" s="32">
        <v>16519.835678400003</v>
      </c>
      <c r="J5983" s="32">
        <v>10135.144687439999</v>
      </c>
      <c r="K5983" s="32">
        <v>78468.429001199998</v>
      </c>
    </row>
    <row r="5984" spans="1:11" hidden="1" x14ac:dyDescent="0.35">
      <c r="A5984" t="s">
        <v>127</v>
      </c>
      <c r="B5984" t="s">
        <v>4542</v>
      </c>
      <c r="C5984" t="s">
        <v>108</v>
      </c>
      <c r="D5984">
        <v>17155.967999999997</v>
      </c>
      <c r="E5984">
        <v>9533.0195839199987</v>
      </c>
      <c r="F5984">
        <v>14529.825679199999</v>
      </c>
      <c r="G5984">
        <v>13516.705922399999</v>
      </c>
      <c r="H5984">
        <v>9670.4726758799989</v>
      </c>
      <c r="I5984">
        <v>18571.988683199997</v>
      </c>
      <c r="J5984">
        <v>13615.883875199999</v>
      </c>
      <c r="K5984">
        <v>96593.863796399994</v>
      </c>
    </row>
    <row r="5985" spans="1:11" hidden="1" x14ac:dyDescent="0.35">
      <c r="A5985" t="s">
        <v>127</v>
      </c>
      <c r="B5985" t="s">
        <v>4542</v>
      </c>
      <c r="C5985" t="s">
        <v>109</v>
      </c>
      <c r="D5985">
        <v>17155.967999999997</v>
      </c>
      <c r="E5985">
        <v>11669.061033120001</v>
      </c>
      <c r="F5985">
        <v>14894.231655599999</v>
      </c>
      <c r="G5985">
        <v>16242.996206399997</v>
      </c>
      <c r="H5985">
        <v>10444.445220839998</v>
      </c>
      <c r="I5985">
        <v>18571.988683199997</v>
      </c>
      <c r="J5985">
        <v>13768.008436799997</v>
      </c>
      <c r="K5985">
        <v>102746.693376</v>
      </c>
    </row>
    <row r="5986" spans="1:11" hidden="1" x14ac:dyDescent="0.35">
      <c r="A5986" t="s">
        <v>127</v>
      </c>
      <c r="B5986" t="s">
        <v>4542</v>
      </c>
      <c r="C5986" t="s">
        <v>13</v>
      </c>
      <c r="D5986" s="32">
        <v>9687.6359999999986</v>
      </c>
      <c r="E5986" s="32">
        <v>6067.205464919999</v>
      </c>
      <c r="F5986" s="32">
        <v>14497.600886399998</v>
      </c>
      <c r="G5986" s="32">
        <v>10675.683107519999</v>
      </c>
      <c r="H5986" s="32">
        <v>5708.6005995599999</v>
      </c>
      <c r="I5986" s="32">
        <v>0</v>
      </c>
      <c r="J5986" s="32">
        <v>7930.8656248799998</v>
      </c>
      <c r="K5986" s="32">
        <v>54567.589688399989</v>
      </c>
    </row>
    <row r="5987" spans="1:11" hidden="1" x14ac:dyDescent="0.35">
      <c r="A5987" t="s">
        <v>127</v>
      </c>
      <c r="B5987" t="s">
        <v>4542</v>
      </c>
      <c r="C5987" t="s">
        <v>14</v>
      </c>
      <c r="D5987" s="32">
        <v>12767.232</v>
      </c>
      <c r="E5987" s="32">
        <v>7551.2483144400003</v>
      </c>
      <c r="F5987" s="32">
        <v>15342.181959599999</v>
      </c>
      <c r="G5987" s="32">
        <v>13401.971646</v>
      </c>
      <c r="H5987" s="32">
        <v>7362.1873028399996</v>
      </c>
      <c r="I5987" s="32">
        <v>9850.3371659999975</v>
      </c>
      <c r="J5987" s="32">
        <v>10347.46599984</v>
      </c>
      <c r="K5987" s="32">
        <v>76622.623889999988</v>
      </c>
    </row>
    <row r="5988" spans="1:11" hidden="1" x14ac:dyDescent="0.35">
      <c r="A5988" t="s">
        <v>127</v>
      </c>
      <c r="B5988" t="s">
        <v>4542</v>
      </c>
      <c r="C5988" t="s">
        <v>15</v>
      </c>
      <c r="D5988" s="32">
        <v>12767.232</v>
      </c>
      <c r="E5988" s="32">
        <v>9563.492498040001</v>
      </c>
      <c r="F5988" s="32">
        <v>15941.330452799999</v>
      </c>
      <c r="G5988" s="32">
        <v>16128.260683199998</v>
      </c>
      <c r="H5988" s="32">
        <v>8091.3021033599989</v>
      </c>
      <c r="I5988" s="32">
        <v>16519.835678400003</v>
      </c>
      <c r="J5988" s="32">
        <v>10873.07012484</v>
      </c>
      <c r="K5988" s="32">
        <v>89884.521296399995</v>
      </c>
    </row>
    <row r="5989" spans="1:11" hidden="1" x14ac:dyDescent="0.35">
      <c r="A5989" t="s">
        <v>127</v>
      </c>
      <c r="B5989" t="s">
        <v>4542</v>
      </c>
      <c r="C5989" t="s">
        <v>110</v>
      </c>
      <c r="D5989">
        <v>17155.967999999997</v>
      </c>
      <c r="E5989">
        <v>11676.297959039999</v>
      </c>
      <c r="F5989">
        <v>16282.281627599999</v>
      </c>
      <c r="G5989">
        <v>18854.547226800001</v>
      </c>
      <c r="H5989">
        <v>10447.066867199999</v>
      </c>
      <c r="I5989">
        <v>18571.988683199997</v>
      </c>
      <c r="J5989">
        <v>12966.744935999999</v>
      </c>
      <c r="K5989">
        <v>105954.890562</v>
      </c>
    </row>
    <row r="5990" spans="1:11" hidden="1" x14ac:dyDescent="0.35">
      <c r="A5990" t="s">
        <v>127</v>
      </c>
      <c r="B5990" t="s">
        <v>4542</v>
      </c>
      <c r="C5990" t="s">
        <v>111</v>
      </c>
      <c r="D5990">
        <v>17155.967999999997</v>
      </c>
      <c r="E5990">
        <v>14288.990050799999</v>
      </c>
      <c r="F5990">
        <v>17085.456472799997</v>
      </c>
      <c r="G5990">
        <v>21580.8375108</v>
      </c>
      <c r="H5990">
        <v>11393.74914048</v>
      </c>
      <c r="I5990">
        <v>18571.988683199997</v>
      </c>
      <c r="J5990">
        <v>13225.844937600001</v>
      </c>
      <c r="K5990">
        <v>113302.8278136</v>
      </c>
    </row>
    <row r="5991" spans="1:11" hidden="1" x14ac:dyDescent="0.35">
      <c r="A5991" t="s">
        <v>127</v>
      </c>
      <c r="B5991" t="s">
        <v>1993</v>
      </c>
      <c r="C5991" t="s">
        <v>10</v>
      </c>
      <c r="D5991" s="32">
        <v>9824.7839999999997</v>
      </c>
      <c r="E5991" s="32">
        <v>3298.6051475999998</v>
      </c>
      <c r="F5991" s="32">
        <v>11977.32971484</v>
      </c>
      <c r="G5991" s="32">
        <v>5412.6495537599994</v>
      </c>
      <c r="H5991" s="32">
        <v>4755.1212713999994</v>
      </c>
      <c r="I5991" s="32">
        <v>0</v>
      </c>
      <c r="J5991" s="32">
        <v>7068.1909900800001</v>
      </c>
      <c r="K5991" s="32">
        <v>42336.679929600003</v>
      </c>
    </row>
    <row r="5992" spans="1:11" hidden="1" x14ac:dyDescent="0.35">
      <c r="A5992" t="s">
        <v>127</v>
      </c>
      <c r="B5992" t="s">
        <v>1993</v>
      </c>
      <c r="C5992" t="s">
        <v>11</v>
      </c>
      <c r="D5992" s="32">
        <v>13041.527999999998</v>
      </c>
      <c r="E5992" s="32">
        <v>4861.3423973999998</v>
      </c>
      <c r="F5992" s="32">
        <v>13360.6763832</v>
      </c>
      <c r="G5992" s="32">
        <v>8176.1079431999988</v>
      </c>
      <c r="H5992" s="32">
        <v>6486.9161229599995</v>
      </c>
      <c r="I5992" s="32">
        <v>9979.5495333599993</v>
      </c>
      <c r="J5992" s="32">
        <v>9003.275708879999</v>
      </c>
      <c r="K5992" s="32">
        <v>64909.3942188</v>
      </c>
    </row>
    <row r="5993" spans="1:11" hidden="1" x14ac:dyDescent="0.35">
      <c r="A5993" t="s">
        <v>127</v>
      </c>
      <c r="B5993" t="s">
        <v>1993</v>
      </c>
      <c r="C5993" t="s">
        <v>12</v>
      </c>
      <c r="D5993" s="32">
        <v>13041.527999999998</v>
      </c>
      <c r="E5993" s="32">
        <v>7122.67901772</v>
      </c>
      <c r="F5993" s="32">
        <v>14220.519535199999</v>
      </c>
      <c r="G5993" s="32">
        <v>10939.56583392</v>
      </c>
      <c r="H5993" s="32">
        <v>7306.2875235599986</v>
      </c>
      <c r="I5993" s="32">
        <v>16736.535752399999</v>
      </c>
      <c r="J5993" s="32">
        <v>10521.344478479999</v>
      </c>
      <c r="K5993" s="32">
        <v>79888.46063999999</v>
      </c>
    </row>
    <row r="5994" spans="1:11" hidden="1" x14ac:dyDescent="0.35">
      <c r="A5994" t="s">
        <v>127</v>
      </c>
      <c r="B5994" t="s">
        <v>1993</v>
      </c>
      <c r="C5994" t="s">
        <v>108</v>
      </c>
      <c r="D5994">
        <v>17941.451999999997</v>
      </c>
      <c r="E5994">
        <v>9501.9675311999981</v>
      </c>
      <c r="F5994">
        <v>14816.011164</v>
      </c>
      <c r="G5994">
        <v>13703.023973999998</v>
      </c>
      <c r="H5994">
        <v>9943.8334511999983</v>
      </c>
      <c r="I5994">
        <v>18815.6071692</v>
      </c>
      <c r="J5994">
        <v>14341.025248799999</v>
      </c>
      <c r="K5994">
        <v>99062.923031999992</v>
      </c>
    </row>
    <row r="5995" spans="1:11" hidden="1" x14ac:dyDescent="0.35">
      <c r="A5995" t="s">
        <v>127</v>
      </c>
      <c r="B5995" t="s">
        <v>1993</v>
      </c>
      <c r="C5995" t="s">
        <v>109</v>
      </c>
      <c r="D5995">
        <v>17941.451999999997</v>
      </c>
      <c r="E5995">
        <v>11631.051212999999</v>
      </c>
      <c r="F5995">
        <v>15743.403446399998</v>
      </c>
      <c r="G5995">
        <v>16466.482612799999</v>
      </c>
      <c r="H5995">
        <v>10715.284093800001</v>
      </c>
      <c r="I5995">
        <v>18815.6071692</v>
      </c>
      <c r="J5995">
        <v>14801.196686400001</v>
      </c>
      <c r="K5995">
        <v>106114.47846839999</v>
      </c>
    </row>
    <row r="5996" spans="1:11" hidden="1" x14ac:dyDescent="0.35">
      <c r="A5996" t="s">
        <v>127</v>
      </c>
      <c r="B5996" t="s">
        <v>1993</v>
      </c>
      <c r="C5996" t="s">
        <v>13</v>
      </c>
      <c r="D5996" s="32">
        <v>9899.5919999999987</v>
      </c>
      <c r="E5996" s="32">
        <v>6047.4430615199999</v>
      </c>
      <c r="F5996" s="32">
        <v>14791.242235199998</v>
      </c>
      <c r="G5996" s="32">
        <v>10825.299107519999</v>
      </c>
      <c r="H5996" s="32">
        <v>5778.2396161199995</v>
      </c>
      <c r="I5996" s="32">
        <v>0</v>
      </c>
      <c r="J5996" s="32">
        <v>8117.4799161599994</v>
      </c>
      <c r="K5996" s="32">
        <v>55459.296061199995</v>
      </c>
    </row>
    <row r="5997" spans="1:11" hidden="1" x14ac:dyDescent="0.35">
      <c r="A5997" t="s">
        <v>127</v>
      </c>
      <c r="B5997" t="s">
        <v>1993</v>
      </c>
      <c r="C5997" t="s">
        <v>14</v>
      </c>
      <c r="D5997" s="32">
        <v>13041.527999999998</v>
      </c>
      <c r="E5997" s="32">
        <v>7526.6516934000001</v>
      </c>
      <c r="F5997" s="32">
        <v>15601.089953999999</v>
      </c>
      <c r="G5997" s="32">
        <v>13588.757247599999</v>
      </c>
      <c r="H5997" s="32">
        <v>7452.6625916399998</v>
      </c>
      <c r="I5997" s="32">
        <v>9979.5495333599993</v>
      </c>
      <c r="J5997" s="32">
        <v>10592.702208840001</v>
      </c>
      <c r="K5997" s="32">
        <v>77782.944595199981</v>
      </c>
    </row>
    <row r="5998" spans="1:11" hidden="1" x14ac:dyDescent="0.35">
      <c r="A5998" t="s">
        <v>127</v>
      </c>
      <c r="B5998" t="s">
        <v>1993</v>
      </c>
      <c r="C5998" t="s">
        <v>15</v>
      </c>
      <c r="D5998" s="32">
        <v>13041.527999999998</v>
      </c>
      <c r="E5998" s="32">
        <v>9532.3423221599987</v>
      </c>
      <c r="F5998" s="32">
        <v>16161.733522800001</v>
      </c>
      <c r="G5998" s="32">
        <v>16352.215886399998</v>
      </c>
      <c r="H5998" s="32">
        <v>8179.4037343199998</v>
      </c>
      <c r="I5998" s="32">
        <v>16736.535752399999</v>
      </c>
      <c r="J5998" s="32">
        <v>11143.883812439999</v>
      </c>
      <c r="K5998" s="32">
        <v>91147.643155199999</v>
      </c>
    </row>
    <row r="5999" spans="1:11" hidden="1" x14ac:dyDescent="0.35">
      <c r="A5999" t="s">
        <v>127</v>
      </c>
      <c r="B5999" t="s">
        <v>1993</v>
      </c>
      <c r="C5999" t="s">
        <v>110</v>
      </c>
      <c r="D5999">
        <v>17941.451999999997</v>
      </c>
      <c r="E5999">
        <v>11638.265447159998</v>
      </c>
      <c r="F5999">
        <v>17141.915317199997</v>
      </c>
      <c r="G5999">
        <v>19115.675771999999</v>
      </c>
      <c r="H5999">
        <v>10717.898134679999</v>
      </c>
      <c r="I5999">
        <v>18815.6071692</v>
      </c>
      <c r="J5999">
        <v>13829.885873999998</v>
      </c>
      <c r="K5999">
        <v>109200.69747</v>
      </c>
    </row>
    <row r="6000" spans="1:11" hidden="1" x14ac:dyDescent="0.35">
      <c r="A6000" t="s">
        <v>127</v>
      </c>
      <c r="B6000" t="s">
        <v>1993</v>
      </c>
      <c r="C6000" t="s">
        <v>111</v>
      </c>
      <c r="D6000">
        <v>17941.451999999997</v>
      </c>
      <c r="E6000">
        <v>14242.447006799997</v>
      </c>
      <c r="F6000">
        <v>17233.982769599999</v>
      </c>
      <c r="G6000">
        <v>21879.131917199997</v>
      </c>
      <c r="H6000">
        <v>11661.496074119999</v>
      </c>
      <c r="I6000">
        <v>18815.6071692</v>
      </c>
      <c r="J6000">
        <v>13856.324268</v>
      </c>
      <c r="K6000">
        <v>115630.43634239997</v>
      </c>
    </row>
    <row r="6001" spans="1:11" hidden="1" x14ac:dyDescent="0.35">
      <c r="A6001" t="s">
        <v>127</v>
      </c>
      <c r="B6001" t="s">
        <v>4288</v>
      </c>
      <c r="C6001" t="s">
        <v>10</v>
      </c>
      <c r="D6001" s="32">
        <v>11483.027999999998</v>
      </c>
      <c r="E6001" s="32">
        <v>3514.2001827599997</v>
      </c>
      <c r="F6001" s="32">
        <v>13037.064456</v>
      </c>
      <c r="G6001" s="32">
        <v>5412.6495537599994</v>
      </c>
      <c r="H6001" s="32">
        <v>5434.08690828</v>
      </c>
      <c r="I6001" s="32">
        <v>0</v>
      </c>
      <c r="J6001" s="32">
        <v>8000.6936563199997</v>
      </c>
      <c r="K6001" s="32">
        <v>46881.72225839999</v>
      </c>
    </row>
    <row r="6002" spans="1:11" hidden="1" x14ac:dyDescent="0.35">
      <c r="A6002" t="s">
        <v>127</v>
      </c>
      <c r="B6002" t="s">
        <v>4288</v>
      </c>
      <c r="C6002" t="s">
        <v>11</v>
      </c>
      <c r="D6002" s="32">
        <v>13390.632</v>
      </c>
      <c r="E6002" s="32">
        <v>5179.07703408</v>
      </c>
      <c r="F6002" s="32">
        <v>14406.109455599999</v>
      </c>
      <c r="G6002" s="32">
        <v>8176.1079431999988</v>
      </c>
      <c r="H6002" s="32">
        <v>6728.5376093999994</v>
      </c>
      <c r="I6002" s="32">
        <v>9884.3441347200005</v>
      </c>
      <c r="J6002" s="32">
        <v>9498.6960526799976</v>
      </c>
      <c r="K6002" s="32">
        <v>67263.502234799991</v>
      </c>
    </row>
    <row r="6003" spans="1:11" hidden="1" x14ac:dyDescent="0.35">
      <c r="A6003" t="s">
        <v>127</v>
      </c>
      <c r="B6003" t="s">
        <v>4288</v>
      </c>
      <c r="C6003" t="s">
        <v>12</v>
      </c>
      <c r="D6003" s="32">
        <v>13390.632</v>
      </c>
      <c r="E6003" s="32">
        <v>7588.2131914799993</v>
      </c>
      <c r="F6003" s="32">
        <v>15226.5437532</v>
      </c>
      <c r="G6003" s="32">
        <v>10939.56583392</v>
      </c>
      <c r="H6003" s="32">
        <v>7601.4628104000003</v>
      </c>
      <c r="I6003" s="32">
        <v>16576.8680508</v>
      </c>
      <c r="J6003" s="32">
        <v>11260.94175</v>
      </c>
      <c r="K6003" s="32">
        <v>82584.226766399996</v>
      </c>
    </row>
    <row r="6004" spans="1:11" hidden="1" x14ac:dyDescent="0.35">
      <c r="A6004" t="s">
        <v>127</v>
      </c>
      <c r="B6004" t="s">
        <v>4288</v>
      </c>
      <c r="C6004" t="s">
        <v>108</v>
      </c>
      <c r="D6004">
        <v>17866.644</v>
      </c>
      <c r="E6004">
        <v>10123.01145324</v>
      </c>
      <c r="F6004">
        <v>15788.510176799999</v>
      </c>
      <c r="G6004">
        <v>13703.023973999998</v>
      </c>
      <c r="H6004">
        <v>10141.756093800001</v>
      </c>
      <c r="I6004">
        <v>18636.106619999995</v>
      </c>
      <c r="J6004">
        <v>14976.592769999999</v>
      </c>
      <c r="K6004">
        <v>101235.6428436</v>
      </c>
    </row>
    <row r="6005" spans="1:11" hidden="1" x14ac:dyDescent="0.35">
      <c r="A6005" t="s">
        <v>127</v>
      </c>
      <c r="B6005" t="s">
        <v>4288</v>
      </c>
      <c r="C6005" t="s">
        <v>109</v>
      </c>
      <c r="D6005">
        <v>17866.644</v>
      </c>
      <c r="E6005">
        <v>12391.2507324</v>
      </c>
      <c r="F6005">
        <v>16084.044168</v>
      </c>
      <c r="G6005">
        <v>16466.482612799999</v>
      </c>
      <c r="H6005">
        <v>10963.628201159998</v>
      </c>
      <c r="I6005">
        <v>18636.106619999995</v>
      </c>
      <c r="J6005">
        <v>15284.470081199999</v>
      </c>
      <c r="K6005">
        <v>107692.63052999998</v>
      </c>
    </row>
    <row r="6006" spans="1:11" hidden="1" x14ac:dyDescent="0.35">
      <c r="A6006" t="s">
        <v>127</v>
      </c>
      <c r="B6006" t="s">
        <v>4288</v>
      </c>
      <c r="C6006" t="s">
        <v>13</v>
      </c>
      <c r="D6006" s="32">
        <v>11744.856</v>
      </c>
      <c r="E6006" s="32">
        <v>6442.7012286000008</v>
      </c>
      <c r="F6006" s="32">
        <v>15801.535496399998</v>
      </c>
      <c r="G6006" s="32">
        <v>10825.299107519999</v>
      </c>
      <c r="H6006" s="32">
        <v>6590.0692481999986</v>
      </c>
      <c r="I6006" s="32">
        <v>0</v>
      </c>
      <c r="J6006" s="32">
        <v>9188.7090311999982</v>
      </c>
      <c r="K6006" s="32">
        <v>60593.170859999998</v>
      </c>
    </row>
    <row r="6007" spans="1:11" hidden="1" x14ac:dyDescent="0.35">
      <c r="A6007" t="s">
        <v>127</v>
      </c>
      <c r="B6007" t="s">
        <v>4288</v>
      </c>
      <c r="C6007" t="s">
        <v>14</v>
      </c>
      <c r="D6007" s="32">
        <v>13390.632</v>
      </c>
      <c r="E6007" s="32">
        <v>8018.5898494799994</v>
      </c>
      <c r="F6007" s="32">
        <v>16574.622564000001</v>
      </c>
      <c r="G6007" s="32">
        <v>13588.757247599999</v>
      </c>
      <c r="H6007" s="32">
        <v>7757.4048242399986</v>
      </c>
      <c r="I6007" s="32">
        <v>9884.3441347200005</v>
      </c>
      <c r="J6007" s="32">
        <v>11133.939959039999</v>
      </c>
      <c r="K6007" s="32">
        <v>80348.29045439999</v>
      </c>
    </row>
    <row r="6008" spans="1:11" hidden="1" x14ac:dyDescent="0.35">
      <c r="A6008" t="s">
        <v>127</v>
      </c>
      <c r="B6008" t="s">
        <v>4288</v>
      </c>
      <c r="C6008" t="s">
        <v>15</v>
      </c>
      <c r="D6008" s="32">
        <v>13390.632</v>
      </c>
      <c r="E6008" s="32">
        <v>10155.370900439999</v>
      </c>
      <c r="F6008" s="32">
        <v>17102.972765999999</v>
      </c>
      <c r="G6008" s="32">
        <v>16352.215886399998</v>
      </c>
      <c r="H6008" s="32">
        <v>8531.6460545999998</v>
      </c>
      <c r="I6008" s="32">
        <v>16576.8680508</v>
      </c>
      <c r="J6008" s="32">
        <v>11717.111208959999</v>
      </c>
      <c r="K6008" s="32">
        <v>93826.814373600006</v>
      </c>
    </row>
    <row r="6009" spans="1:11" hidden="1" x14ac:dyDescent="0.35">
      <c r="A6009" t="s">
        <v>127</v>
      </c>
      <c r="B6009" t="s">
        <v>4288</v>
      </c>
      <c r="C6009" t="s">
        <v>110</v>
      </c>
      <c r="D6009">
        <v>17866.644</v>
      </c>
      <c r="E6009">
        <v>12398.935882919999</v>
      </c>
      <c r="F6009">
        <v>17374.822544400002</v>
      </c>
      <c r="G6009">
        <v>19115.675771999999</v>
      </c>
      <c r="H6009">
        <v>10966.413427679998</v>
      </c>
      <c r="I6009">
        <v>18636.106619999995</v>
      </c>
      <c r="J6009">
        <v>14191.409248799999</v>
      </c>
      <c r="K6009">
        <v>110550.00562559998</v>
      </c>
    </row>
    <row r="6010" spans="1:11" hidden="1" x14ac:dyDescent="0.35">
      <c r="A6010" t="s">
        <v>127</v>
      </c>
      <c r="B6010" t="s">
        <v>4288</v>
      </c>
      <c r="C6010" t="s">
        <v>111</v>
      </c>
      <c r="D6010">
        <v>17866.644</v>
      </c>
      <c r="E6010">
        <v>15173.326588800001</v>
      </c>
      <c r="F6010">
        <v>18154.762024800002</v>
      </c>
      <c r="G6010">
        <v>21879.131917199997</v>
      </c>
      <c r="H6010">
        <v>11971.68395508</v>
      </c>
      <c r="I6010">
        <v>18636.106619999995</v>
      </c>
      <c r="J6010">
        <v>14572.186956000001</v>
      </c>
      <c r="K6010">
        <v>118253.84193720001</v>
      </c>
    </row>
    <row r="6011" spans="1:11" hidden="1" x14ac:dyDescent="0.35">
      <c r="A6011" t="s">
        <v>132</v>
      </c>
      <c r="B6011" t="s">
        <v>2173</v>
      </c>
      <c r="C6011" t="s">
        <v>10</v>
      </c>
      <c r="D6011" s="32">
        <v>7381.0559999999996</v>
      </c>
      <c r="E6011" s="32">
        <v>3074.0632003199999</v>
      </c>
      <c r="F6011" s="32">
        <v>10134.59908776</v>
      </c>
      <c r="G6011" s="32">
        <v>4789.3671269999995</v>
      </c>
      <c r="H6011" s="32">
        <v>3788.3021806799998</v>
      </c>
      <c r="I6011" s="32">
        <v>0</v>
      </c>
      <c r="J6011" s="32">
        <v>5452.0530469199994</v>
      </c>
      <c r="K6011" s="32">
        <v>34619.441764799994</v>
      </c>
    </row>
    <row r="6012" spans="1:11" hidden="1" x14ac:dyDescent="0.35">
      <c r="A6012" t="s">
        <v>132</v>
      </c>
      <c r="B6012" t="s">
        <v>2173</v>
      </c>
      <c r="C6012" t="s">
        <v>11</v>
      </c>
      <c r="D6012" s="32">
        <v>10460.652</v>
      </c>
      <c r="E6012" s="32">
        <v>4530.42210264</v>
      </c>
      <c r="F6012" s="32">
        <v>11491.372957079999</v>
      </c>
      <c r="G6012" s="32">
        <v>7369.67471088</v>
      </c>
      <c r="H6012" s="32">
        <v>5431.8576298799999</v>
      </c>
      <c r="I6012" s="32">
        <v>9636.2884121999996</v>
      </c>
      <c r="J6012" s="32">
        <v>7193.3624786399987</v>
      </c>
      <c r="K6012" s="32">
        <v>56113.627922399995</v>
      </c>
    </row>
    <row r="6013" spans="1:11" hidden="1" x14ac:dyDescent="0.35">
      <c r="A6013" t="s">
        <v>132</v>
      </c>
      <c r="B6013" t="s">
        <v>2173</v>
      </c>
      <c r="C6013" t="s">
        <v>12</v>
      </c>
      <c r="D6013" s="32">
        <v>10460.652</v>
      </c>
      <c r="E6013" s="32">
        <v>6637.8250545599994</v>
      </c>
      <c r="F6013" s="32">
        <v>12474.128021999999</v>
      </c>
      <c r="G6013" s="32">
        <v>9949.9821700799985</v>
      </c>
      <c r="H6013" s="32">
        <v>6195.45255972</v>
      </c>
      <c r="I6013" s="32">
        <v>14825.249951999998</v>
      </c>
      <c r="J6013" s="32">
        <v>7784.64665616</v>
      </c>
      <c r="K6013" s="32">
        <v>68327.934045599992</v>
      </c>
    </row>
    <row r="6014" spans="1:11" hidden="1" x14ac:dyDescent="0.35">
      <c r="A6014" t="s">
        <v>132</v>
      </c>
      <c r="B6014" t="s">
        <v>2173</v>
      </c>
      <c r="C6014" t="s">
        <v>108</v>
      </c>
      <c r="D6014">
        <v>13851.947999999999</v>
      </c>
      <c r="E6014">
        <v>8855.1512557199985</v>
      </c>
      <c r="F6014">
        <v>13201.7679828</v>
      </c>
      <c r="G6014">
        <v>12530.290127999999</v>
      </c>
      <c r="H6014">
        <v>8227.6775860799989</v>
      </c>
      <c r="I6014">
        <v>16421.853406800001</v>
      </c>
      <c r="J6014">
        <v>10402.759959000001</v>
      </c>
      <c r="K6014">
        <v>83491.450811999995</v>
      </c>
    </row>
    <row r="6015" spans="1:11" hidden="1" x14ac:dyDescent="0.35">
      <c r="A6015" t="s">
        <v>132</v>
      </c>
      <c r="B6015" t="s">
        <v>2173</v>
      </c>
      <c r="C6015" t="s">
        <v>109</v>
      </c>
      <c r="D6015">
        <v>13851.947999999999</v>
      </c>
      <c r="E6015">
        <v>10839.304287239998</v>
      </c>
      <c r="F6015">
        <v>13664.127554399998</v>
      </c>
      <c r="G6015">
        <v>15110.5975872</v>
      </c>
      <c r="H6015">
        <v>8946.6141348000001</v>
      </c>
      <c r="I6015">
        <v>16421.853406800001</v>
      </c>
      <c r="J6015">
        <v>10452.92420892</v>
      </c>
      <c r="K6015">
        <v>89287.372670399986</v>
      </c>
    </row>
    <row r="6016" spans="1:11" hidden="1" x14ac:dyDescent="0.35">
      <c r="A6016" t="s">
        <v>132</v>
      </c>
      <c r="B6016" t="s">
        <v>2173</v>
      </c>
      <c r="C6016" t="s">
        <v>13</v>
      </c>
      <c r="D6016" s="32">
        <v>8353.56</v>
      </c>
      <c r="E6016" s="32">
        <v>5635.7826170399994</v>
      </c>
      <c r="F6016" s="32">
        <v>12993.812964000001</v>
      </c>
      <c r="G6016" s="32">
        <v>9578.7342539999991</v>
      </c>
      <c r="H6016" s="32">
        <v>5068.8903359999995</v>
      </c>
      <c r="I6016" s="32">
        <v>0</v>
      </c>
      <c r="J6016" s="32">
        <v>6573.7042501199985</v>
      </c>
      <c r="K6016" s="32">
        <v>48204.483548399992</v>
      </c>
    </row>
    <row r="6017" spans="1:11" hidden="1" x14ac:dyDescent="0.35">
      <c r="A6017" t="s">
        <v>132</v>
      </c>
      <c r="B6017" t="s">
        <v>2173</v>
      </c>
      <c r="C6017" t="s">
        <v>14</v>
      </c>
      <c r="D6017" s="32">
        <v>10460.652</v>
      </c>
      <c r="E6017" s="32">
        <v>7014.2986834799995</v>
      </c>
      <c r="F6017" s="32">
        <v>13933.705663199999</v>
      </c>
      <c r="G6017" s="32">
        <v>12159.04183788</v>
      </c>
      <c r="H6017" s="32">
        <v>6331.8635762399999</v>
      </c>
      <c r="I6017" s="32">
        <v>9636.2884121999996</v>
      </c>
      <c r="J6017" s="32">
        <v>8690.0620936799987</v>
      </c>
      <c r="K6017" s="32">
        <v>68225.912142000001</v>
      </c>
    </row>
    <row r="6018" spans="1:11" hidden="1" x14ac:dyDescent="0.35">
      <c r="A6018" t="s">
        <v>132</v>
      </c>
      <c r="B6018" t="s">
        <v>2173</v>
      </c>
      <c r="C6018" t="s">
        <v>15</v>
      </c>
      <c r="D6018" s="32">
        <v>10460.652</v>
      </c>
      <c r="E6018" s="32">
        <v>8883.4591016400009</v>
      </c>
      <c r="F6018" s="32">
        <v>14632.321366799997</v>
      </c>
      <c r="G6018" s="32">
        <v>14739.349172399998</v>
      </c>
      <c r="H6018" s="32">
        <v>7009.1345625599997</v>
      </c>
      <c r="I6018" s="32">
        <v>14825.249951999998</v>
      </c>
      <c r="J6018" s="32">
        <v>8958.0061463999991</v>
      </c>
      <c r="K6018" s="32">
        <v>79508.174171999999</v>
      </c>
    </row>
    <row r="6019" spans="1:11" hidden="1" x14ac:dyDescent="0.35">
      <c r="A6019" t="s">
        <v>132</v>
      </c>
      <c r="B6019" t="s">
        <v>2173</v>
      </c>
      <c r="C6019" t="s">
        <v>110</v>
      </c>
      <c r="D6019">
        <v>13851.947999999999</v>
      </c>
      <c r="E6019">
        <v>10846.026908159998</v>
      </c>
      <c r="F6019">
        <v>15075.02763</v>
      </c>
      <c r="G6019">
        <v>17319.657878399998</v>
      </c>
      <c r="H6019">
        <v>8949.0508807199985</v>
      </c>
      <c r="I6019">
        <v>16421.853406800001</v>
      </c>
      <c r="J6019">
        <v>10114.047834000001</v>
      </c>
      <c r="K6019">
        <v>92577.615530399999</v>
      </c>
    </row>
    <row r="6020" spans="1:11" hidden="1" x14ac:dyDescent="0.35">
      <c r="A6020" t="s">
        <v>132</v>
      </c>
      <c r="B6020" t="s">
        <v>2173</v>
      </c>
      <c r="C6020" t="s">
        <v>111</v>
      </c>
      <c r="D6020">
        <v>13851.947999999999</v>
      </c>
      <c r="E6020">
        <v>13272.9378204</v>
      </c>
      <c r="F6020">
        <v>15310.412248799998</v>
      </c>
      <c r="G6020">
        <v>19899.9640908</v>
      </c>
      <c r="H6020">
        <v>9828.4161777599984</v>
      </c>
      <c r="I6020">
        <v>16421.853406800001</v>
      </c>
      <c r="J6020">
        <v>9700.7942284799992</v>
      </c>
      <c r="K6020">
        <v>98286.327469199983</v>
      </c>
    </row>
    <row r="6021" spans="1:11" hidden="1" x14ac:dyDescent="0.35">
      <c r="A6021" t="s">
        <v>132</v>
      </c>
      <c r="B6021" t="s">
        <v>1140</v>
      </c>
      <c r="C6021" t="s">
        <v>10</v>
      </c>
      <c r="D6021" s="32">
        <v>6732.7199999999993</v>
      </c>
      <c r="E6021" s="32">
        <v>3330.9440225999997</v>
      </c>
      <c r="F6021" s="32">
        <v>12195.543279359999</v>
      </c>
      <c r="G6021" s="32">
        <v>5237.9625253199993</v>
      </c>
      <c r="H6021" s="32">
        <v>3646.4623476000002</v>
      </c>
      <c r="I6021" s="32">
        <v>0</v>
      </c>
      <c r="J6021" s="32">
        <v>5958.6124265999988</v>
      </c>
      <c r="K6021" s="32">
        <v>37102.244476799999</v>
      </c>
    </row>
    <row r="6022" spans="1:11" hidden="1" x14ac:dyDescent="0.35">
      <c r="A6022" t="s">
        <v>132</v>
      </c>
      <c r="B6022" t="s">
        <v>1140</v>
      </c>
      <c r="C6022" t="s">
        <v>11</v>
      </c>
      <c r="D6022" s="32">
        <v>9500.616</v>
      </c>
      <c r="E6022" s="32">
        <v>4909.0022001599991</v>
      </c>
      <c r="F6022" s="32">
        <v>13146.332761199999</v>
      </c>
      <c r="G6022" s="32">
        <v>8041.1644102799992</v>
      </c>
      <c r="H6022" s="32">
        <v>5221.1732412000001</v>
      </c>
      <c r="I6022" s="32">
        <v>8815.9786699199994</v>
      </c>
      <c r="J6022" s="32">
        <v>7398.7146777600001</v>
      </c>
      <c r="K6022" s="32">
        <v>57032.978344799994</v>
      </c>
    </row>
    <row r="6023" spans="1:11" hidden="1" x14ac:dyDescent="0.35">
      <c r="A6023" t="s">
        <v>132</v>
      </c>
      <c r="B6023" t="s">
        <v>1140</v>
      </c>
      <c r="C6023" t="s">
        <v>12</v>
      </c>
      <c r="D6023" s="32">
        <v>9500.616</v>
      </c>
      <c r="E6023" s="32">
        <v>7192.5086700000002</v>
      </c>
      <c r="F6023" s="32">
        <v>14066.634491999999</v>
      </c>
      <c r="G6023" s="32">
        <v>10844.36567184</v>
      </c>
      <c r="H6023" s="32">
        <v>6048.5772754799991</v>
      </c>
      <c r="I6023" s="32">
        <v>13563.219043199999</v>
      </c>
      <c r="J6023" s="32">
        <v>8037.0711658799992</v>
      </c>
      <c r="K6023" s="32">
        <v>69252.99481199999</v>
      </c>
    </row>
    <row r="6024" spans="1:11" hidden="1" x14ac:dyDescent="0.35">
      <c r="A6024" t="s">
        <v>132</v>
      </c>
      <c r="B6024" t="s">
        <v>1140</v>
      </c>
      <c r="C6024" t="s">
        <v>108</v>
      </c>
      <c r="D6024">
        <v>11819.663999999999</v>
      </c>
      <c r="E6024">
        <v>9595.1236893599998</v>
      </c>
      <c r="F6024">
        <v>14714.641336799999</v>
      </c>
      <c r="G6024">
        <v>13647.56631</v>
      </c>
      <c r="H6024">
        <v>7759.4221466399995</v>
      </c>
      <c r="I6024">
        <v>15023.907583199998</v>
      </c>
      <c r="J6024">
        <v>10179.318437399999</v>
      </c>
      <c r="K6024">
        <v>82739.645373600011</v>
      </c>
    </row>
    <row r="6025" spans="1:11" hidden="1" x14ac:dyDescent="0.35">
      <c r="A6025" t="s">
        <v>132</v>
      </c>
      <c r="B6025" t="s">
        <v>1140</v>
      </c>
      <c r="C6025" t="s">
        <v>109</v>
      </c>
      <c r="D6025">
        <v>11819.663999999999</v>
      </c>
      <c r="E6025">
        <v>11745.08054868</v>
      </c>
      <c r="F6025">
        <v>15687.115413599999</v>
      </c>
      <c r="G6025">
        <v>16450.767945600001</v>
      </c>
      <c r="H6025">
        <v>8538.4362520800005</v>
      </c>
      <c r="I6025">
        <v>15023.907583199998</v>
      </c>
      <c r="J6025">
        <v>10659.336437399999</v>
      </c>
      <c r="K6025">
        <v>89924.305437599993</v>
      </c>
    </row>
    <row r="6026" spans="1:11" hidden="1" x14ac:dyDescent="0.35">
      <c r="A6026" t="s">
        <v>132</v>
      </c>
      <c r="B6026" t="s">
        <v>1140</v>
      </c>
      <c r="C6026" t="s">
        <v>13</v>
      </c>
      <c r="D6026" s="32">
        <v>7206.5039999999999</v>
      </c>
      <c r="E6026" s="32">
        <v>6106.7315185199996</v>
      </c>
      <c r="F6026" s="32">
        <v>14456.440277999998</v>
      </c>
      <c r="G6026" s="32">
        <v>10475.925050639999</v>
      </c>
      <c r="H6026" s="32">
        <v>4823.91021972</v>
      </c>
      <c r="I6026" s="32">
        <v>0</v>
      </c>
      <c r="J6026" s="32">
        <v>6946.8919376399999</v>
      </c>
      <c r="K6026" s="32">
        <v>50016.404375999991</v>
      </c>
    </row>
    <row r="6027" spans="1:11" hidden="1" x14ac:dyDescent="0.35">
      <c r="A6027" t="s">
        <v>132</v>
      </c>
      <c r="B6027" t="s">
        <v>1140</v>
      </c>
      <c r="C6027" t="s">
        <v>14</v>
      </c>
      <c r="D6027" s="32">
        <v>9500.616</v>
      </c>
      <c r="E6027" s="32">
        <v>7600.4423046000002</v>
      </c>
      <c r="F6027" s="32">
        <v>15325.390057199998</v>
      </c>
      <c r="G6027" s="32">
        <v>13279.125688799997</v>
      </c>
      <c r="H6027" s="32">
        <v>6196.3879090799992</v>
      </c>
      <c r="I6027" s="32">
        <v>8815.9786699199994</v>
      </c>
      <c r="J6027" s="32">
        <v>9015.9955624799986</v>
      </c>
      <c r="K6027" s="32">
        <v>69733.9379376</v>
      </c>
    </row>
    <row r="6028" spans="1:11" hidden="1" x14ac:dyDescent="0.35">
      <c r="A6028" t="s">
        <v>132</v>
      </c>
      <c r="B6028" t="s">
        <v>1140</v>
      </c>
      <c r="C6028" t="s">
        <v>15</v>
      </c>
      <c r="D6028" s="32">
        <v>9500.616</v>
      </c>
      <c r="E6028" s="32">
        <v>9625.795218719999</v>
      </c>
      <c r="F6028" s="32">
        <v>15939.103668</v>
      </c>
      <c r="G6028" s="32">
        <v>16082.3285712</v>
      </c>
      <c r="H6028" s="32">
        <v>6930.2530176</v>
      </c>
      <c r="I6028" s="32">
        <v>13563.219043199999</v>
      </c>
      <c r="J6028" s="32">
        <v>9265.0389999599993</v>
      </c>
      <c r="K6028" s="32">
        <v>80906.355640799986</v>
      </c>
    </row>
    <row r="6029" spans="1:11" hidden="1" x14ac:dyDescent="0.35">
      <c r="A6029" t="s">
        <v>132</v>
      </c>
      <c r="B6029" t="s">
        <v>1140</v>
      </c>
      <c r="C6029" t="s">
        <v>110</v>
      </c>
      <c r="D6029">
        <v>11819.663999999999</v>
      </c>
      <c r="E6029">
        <v>11752.36535172</v>
      </c>
      <c r="F6029">
        <v>16958.851413599998</v>
      </c>
      <c r="G6029">
        <v>18885.530206799998</v>
      </c>
      <c r="H6029">
        <v>8541.0761017200002</v>
      </c>
      <c r="I6029">
        <v>15023.907583199998</v>
      </c>
      <c r="J6029">
        <v>10261.318478519999</v>
      </c>
      <c r="K6029">
        <v>93242.711016000001</v>
      </c>
    </row>
    <row r="6030" spans="1:11" hidden="1" x14ac:dyDescent="0.35">
      <c r="A6030" t="s">
        <v>132</v>
      </c>
      <c r="B6030" t="s">
        <v>1140</v>
      </c>
      <c r="C6030" t="s">
        <v>111</v>
      </c>
      <c r="D6030">
        <v>11819.663999999999</v>
      </c>
      <c r="E6030">
        <v>14382.079879199997</v>
      </c>
      <c r="F6030">
        <v>17106.834105599999</v>
      </c>
      <c r="G6030">
        <v>21688.731842399997</v>
      </c>
      <c r="H6030">
        <v>9493.9254218399983</v>
      </c>
      <c r="I6030">
        <v>15023.907583199998</v>
      </c>
      <c r="J6030">
        <v>10037.169896639998</v>
      </c>
      <c r="K6030">
        <v>99552.310733999984</v>
      </c>
    </row>
    <row r="6031" spans="1:11" hidden="1" x14ac:dyDescent="0.35">
      <c r="A6031" t="s">
        <v>237</v>
      </c>
      <c r="B6031" t="s">
        <v>3867</v>
      </c>
      <c r="C6031" t="s">
        <v>10</v>
      </c>
      <c r="D6031" s="32">
        <v>8615.387999999999</v>
      </c>
      <c r="E6031" s="32">
        <v>3061.4503221599998</v>
      </c>
      <c r="F6031" s="32">
        <v>10879.52019528</v>
      </c>
      <c r="G6031" s="32">
        <v>5478.1690184399995</v>
      </c>
      <c r="H6031" s="32">
        <v>4230.9790193999997</v>
      </c>
      <c r="I6031" s="32">
        <v>0</v>
      </c>
      <c r="J6031" s="32">
        <v>6263.9829217199995</v>
      </c>
      <c r="K6031" s="32">
        <v>38529.490100399998</v>
      </c>
    </row>
    <row r="6032" spans="1:11" hidden="1" x14ac:dyDescent="0.35">
      <c r="A6032" t="s">
        <v>237</v>
      </c>
      <c r="B6032" t="s">
        <v>3867</v>
      </c>
      <c r="C6032" t="s">
        <v>11</v>
      </c>
      <c r="D6032" s="32">
        <v>13053.995999999999</v>
      </c>
      <c r="E6032" s="32">
        <v>4511.8343095199998</v>
      </c>
      <c r="F6032" s="32">
        <v>11452.60221492</v>
      </c>
      <c r="G6032" s="32">
        <v>9165.7256446799984</v>
      </c>
      <c r="H6032" s="32">
        <v>6364.7934344399991</v>
      </c>
      <c r="I6032" s="32">
        <v>11409.8233848</v>
      </c>
      <c r="J6032" s="32">
        <v>8309.2241660399995</v>
      </c>
      <c r="K6032" s="32">
        <v>64267.997907599995</v>
      </c>
    </row>
    <row r="6033" spans="1:11" hidden="1" x14ac:dyDescent="0.35">
      <c r="A6033" t="s">
        <v>237</v>
      </c>
      <c r="B6033" t="s">
        <v>3867</v>
      </c>
      <c r="C6033" t="s">
        <v>12</v>
      </c>
      <c r="D6033" s="32">
        <v>13053.995999999999</v>
      </c>
      <c r="E6033" s="32">
        <v>6610.59082812</v>
      </c>
      <c r="F6033" s="32">
        <v>12623.914833599998</v>
      </c>
      <c r="G6033" s="32">
        <v>9632.7977462399995</v>
      </c>
      <c r="H6033" s="32">
        <v>7125.2550311999985</v>
      </c>
      <c r="I6033" s="32">
        <v>27890.679108000004</v>
      </c>
      <c r="J6033" s="32">
        <v>12849.216580799997</v>
      </c>
      <c r="K6033" s="32">
        <v>89786.451748799984</v>
      </c>
    </row>
    <row r="6034" spans="1:11" hidden="1" x14ac:dyDescent="0.35">
      <c r="A6034" t="s">
        <v>237</v>
      </c>
      <c r="B6034" t="s">
        <v>3867</v>
      </c>
      <c r="C6034" t="s">
        <v>108</v>
      </c>
      <c r="D6034">
        <v>17318.052</v>
      </c>
      <c r="E6034">
        <v>8818.8186309599987</v>
      </c>
      <c r="F6034">
        <v>13049.346682799998</v>
      </c>
      <c r="G6034">
        <v>10099.869847800001</v>
      </c>
      <c r="H6034">
        <v>9470.4185039999993</v>
      </c>
      <c r="I6034">
        <v>32961.711446399997</v>
      </c>
      <c r="J6034">
        <v>16806.327875999999</v>
      </c>
      <c r="K6034">
        <v>108524.5403748</v>
      </c>
    </row>
    <row r="6035" spans="1:11" hidden="1" x14ac:dyDescent="0.35">
      <c r="A6035" t="s">
        <v>237</v>
      </c>
      <c r="B6035" t="s">
        <v>3867</v>
      </c>
      <c r="C6035" t="s">
        <v>109</v>
      </c>
      <c r="D6035">
        <v>17318.052</v>
      </c>
      <c r="E6035">
        <v>10794.831554640001</v>
      </c>
      <c r="F6035">
        <v>13203.549659999997</v>
      </c>
      <c r="G6035">
        <v>10566.94194936</v>
      </c>
      <c r="H6035">
        <v>10186.406246039998</v>
      </c>
      <c r="I6035">
        <v>32961.711446399997</v>
      </c>
      <c r="J6035">
        <v>15563.424126</v>
      </c>
      <c r="K6035">
        <v>110594.92284239997</v>
      </c>
    </row>
    <row r="6036" spans="1:11" hidden="1" x14ac:dyDescent="0.35">
      <c r="A6036" t="s">
        <v>237</v>
      </c>
      <c r="B6036" t="s">
        <v>3867</v>
      </c>
      <c r="C6036" t="s">
        <v>13</v>
      </c>
      <c r="D6036" s="32">
        <v>9899.5919999999987</v>
      </c>
      <c r="E6036" s="32">
        <v>5612.65921488</v>
      </c>
      <c r="F6036" s="32">
        <v>12879.346749599999</v>
      </c>
      <c r="G6036" s="32">
        <v>10956.337912199999</v>
      </c>
      <c r="H6036" s="32">
        <v>5620.7002021199996</v>
      </c>
      <c r="I6036" s="32">
        <v>0</v>
      </c>
      <c r="J6036" s="32">
        <v>7322.6525216399996</v>
      </c>
      <c r="K6036" s="32">
        <v>52291.29071999999</v>
      </c>
    </row>
    <row r="6037" spans="1:11" hidden="1" x14ac:dyDescent="0.35">
      <c r="A6037" t="s">
        <v>237</v>
      </c>
      <c r="B6037" t="s">
        <v>3867</v>
      </c>
      <c r="C6037" t="s">
        <v>14</v>
      </c>
      <c r="D6037" s="32">
        <v>13053.995999999999</v>
      </c>
      <c r="E6037" s="32">
        <v>6985.5196718399993</v>
      </c>
      <c r="F6037" s="32">
        <v>14081.591104799998</v>
      </c>
      <c r="G6037" s="32">
        <v>15333.999211199998</v>
      </c>
      <c r="H6037" s="32">
        <v>7261.1071072799987</v>
      </c>
      <c r="I6037" s="32">
        <v>11409.8233848</v>
      </c>
      <c r="J6037" s="32">
        <v>10451.203624920001</v>
      </c>
      <c r="K6037" s="32">
        <v>78577.238483999987</v>
      </c>
    </row>
    <row r="6038" spans="1:11" hidden="1" x14ac:dyDescent="0.35">
      <c r="A6038" t="s">
        <v>237</v>
      </c>
      <c r="B6038" t="s">
        <v>3867</v>
      </c>
      <c r="C6038" t="s">
        <v>15</v>
      </c>
      <c r="D6038" s="32">
        <v>13053.995999999999</v>
      </c>
      <c r="E6038" s="32">
        <v>8847.0101504399991</v>
      </c>
      <c r="F6038" s="32">
        <v>14472.381862799997</v>
      </c>
      <c r="G6038" s="32">
        <v>15801.071686799996</v>
      </c>
      <c r="H6038" s="32">
        <v>7935.598103639999</v>
      </c>
      <c r="I6038" s="32">
        <v>27890.679108000004</v>
      </c>
      <c r="J6038" s="32">
        <v>12747.376709999999</v>
      </c>
      <c r="K6038" s="32">
        <v>100748.11287360001</v>
      </c>
    </row>
    <row r="6039" spans="1:11" hidden="1" x14ac:dyDescent="0.35">
      <c r="A6039" t="s">
        <v>237</v>
      </c>
      <c r="B6039" t="s">
        <v>3867</v>
      </c>
      <c r="C6039" t="s">
        <v>110</v>
      </c>
      <c r="D6039">
        <v>17318.052</v>
      </c>
      <c r="E6039">
        <v>10801.52749404</v>
      </c>
      <c r="F6039">
        <v>14602.946758799999</v>
      </c>
      <c r="G6039">
        <v>16268.142915599999</v>
      </c>
      <c r="H6039">
        <v>10188.83301756</v>
      </c>
      <c r="I6039">
        <v>32961.711446399997</v>
      </c>
      <c r="J6039">
        <v>15651.934458</v>
      </c>
      <c r="K6039">
        <v>117793.14684359999</v>
      </c>
    </row>
    <row r="6040" spans="1:11" hidden="1" x14ac:dyDescent="0.35">
      <c r="A6040" t="s">
        <v>237</v>
      </c>
      <c r="B6040" t="s">
        <v>3867</v>
      </c>
      <c r="C6040" t="s">
        <v>111</v>
      </c>
      <c r="D6040">
        <v>17318.052</v>
      </c>
      <c r="E6040">
        <v>13218.480090000001</v>
      </c>
      <c r="F6040">
        <v>14524.7175396</v>
      </c>
      <c r="G6040">
        <v>16735.215391199999</v>
      </c>
      <c r="H6040">
        <v>11064.588953279999</v>
      </c>
      <c r="I6040">
        <v>32961.711446399997</v>
      </c>
      <c r="J6040">
        <v>14291.7367512</v>
      </c>
      <c r="K6040">
        <v>120114.50765760001</v>
      </c>
    </row>
    <row r="6041" spans="1:11" hidden="1" x14ac:dyDescent="0.35">
      <c r="A6041" t="s">
        <v>185</v>
      </c>
      <c r="B6041" t="s">
        <v>4581</v>
      </c>
      <c r="C6041" t="s">
        <v>10</v>
      </c>
      <c r="D6041" s="32">
        <v>6682.848</v>
      </c>
      <c r="E6041" s="32">
        <v>3115.34936148</v>
      </c>
      <c r="F6041" s="32">
        <v>10827.20010348</v>
      </c>
      <c r="G6041" s="32">
        <v>5424.9825253199997</v>
      </c>
      <c r="H6041" s="32">
        <v>3550.2732237599994</v>
      </c>
      <c r="I6041" s="32">
        <v>0</v>
      </c>
      <c r="J6041" s="32">
        <v>5129.7033800400004</v>
      </c>
      <c r="K6041" s="32">
        <v>34730.357092799997</v>
      </c>
    </row>
    <row r="6042" spans="1:11" hidden="1" x14ac:dyDescent="0.35">
      <c r="A6042" t="s">
        <v>185</v>
      </c>
      <c r="B6042" t="s">
        <v>4581</v>
      </c>
      <c r="C6042" t="s">
        <v>11</v>
      </c>
      <c r="D6042" s="32">
        <v>10136.483999999999</v>
      </c>
      <c r="E6042" s="32">
        <v>4591.2679375199996</v>
      </c>
      <c r="F6042" s="32">
        <v>12209.059962839998</v>
      </c>
      <c r="G6042" s="32">
        <v>8321.1085389599994</v>
      </c>
      <c r="H6042" s="32">
        <v>5336.4451377599999</v>
      </c>
      <c r="I6042" s="32">
        <v>10491.280888799998</v>
      </c>
      <c r="J6042" s="32">
        <v>7353.0844160399993</v>
      </c>
      <c r="K6042" s="32">
        <v>58438.734123599999</v>
      </c>
    </row>
    <row r="6043" spans="1:11" hidden="1" x14ac:dyDescent="0.35">
      <c r="A6043" t="s">
        <v>185</v>
      </c>
      <c r="B6043" t="s">
        <v>4581</v>
      </c>
      <c r="C6043" t="s">
        <v>12</v>
      </c>
      <c r="D6043" s="32">
        <v>10136.483999999999</v>
      </c>
      <c r="E6043" s="32">
        <v>6726.9753689999998</v>
      </c>
      <c r="F6043" s="32">
        <v>13150.444707599998</v>
      </c>
      <c r="G6043" s="32">
        <v>11217.235300679999</v>
      </c>
      <c r="H6043" s="32">
        <v>6110.2967431199995</v>
      </c>
      <c r="I6043" s="32">
        <v>16633.033897199999</v>
      </c>
      <c r="J6043" s="32">
        <v>8315.5799783999992</v>
      </c>
      <c r="K6043" s="32">
        <v>72290.048749199996</v>
      </c>
    </row>
    <row r="6044" spans="1:11" hidden="1" x14ac:dyDescent="0.35">
      <c r="A6044" t="s">
        <v>185</v>
      </c>
      <c r="B6044" t="s">
        <v>4581</v>
      </c>
      <c r="C6044" t="s">
        <v>108</v>
      </c>
      <c r="D6044">
        <v>12679.955999999998</v>
      </c>
      <c r="E6044">
        <v>8974.0811387999984</v>
      </c>
      <c r="F6044">
        <v>13834.206035999998</v>
      </c>
      <c r="G6044">
        <v>14113.360815599999</v>
      </c>
      <c r="H6044">
        <v>7846.1115272399993</v>
      </c>
      <c r="I6044">
        <v>18522.802423199999</v>
      </c>
      <c r="J6044">
        <v>10561.10218752</v>
      </c>
      <c r="K6044">
        <v>86531.6217492</v>
      </c>
    </row>
    <row r="6045" spans="1:11" hidden="1" x14ac:dyDescent="0.35">
      <c r="A6045" t="s">
        <v>185</v>
      </c>
      <c r="B6045" t="s">
        <v>4581</v>
      </c>
      <c r="C6045" t="s">
        <v>109</v>
      </c>
      <c r="D6045">
        <v>12679.955999999998</v>
      </c>
      <c r="E6045">
        <v>10984.882525439998</v>
      </c>
      <c r="F6045">
        <v>14255.2728384</v>
      </c>
      <c r="G6045">
        <v>17009.487701999999</v>
      </c>
      <c r="H6045">
        <v>8574.7049159999988</v>
      </c>
      <c r="I6045">
        <v>18522.802423199999</v>
      </c>
      <c r="J6045">
        <v>10757.059249920001</v>
      </c>
      <c r="K6045">
        <v>92784.165405599982</v>
      </c>
    </row>
    <row r="6046" spans="1:11" hidden="1" x14ac:dyDescent="0.35">
      <c r="A6046" t="s">
        <v>185</v>
      </c>
      <c r="B6046" t="s">
        <v>4581</v>
      </c>
      <c r="C6046" t="s">
        <v>13</v>
      </c>
      <c r="D6046" s="32">
        <v>7705.2239999999993</v>
      </c>
      <c r="E6046" s="32">
        <v>5711.4744735599988</v>
      </c>
      <c r="F6046" s="32">
        <v>13633.587188399999</v>
      </c>
      <c r="G6046" s="32">
        <v>10849.965050639999</v>
      </c>
      <c r="H6046" s="32">
        <v>4861.3991267999991</v>
      </c>
      <c r="I6046" s="32">
        <v>0</v>
      </c>
      <c r="J6046" s="32">
        <v>5924.6944793999992</v>
      </c>
      <c r="K6046" s="32">
        <v>48686.344318800002</v>
      </c>
    </row>
    <row r="6047" spans="1:11" hidden="1" x14ac:dyDescent="0.35">
      <c r="A6047" t="s">
        <v>185</v>
      </c>
      <c r="B6047" t="s">
        <v>4581</v>
      </c>
      <c r="C6047" t="s">
        <v>14</v>
      </c>
      <c r="D6047" s="32">
        <v>10136.483999999999</v>
      </c>
      <c r="E6047" s="32">
        <v>7108.5041485200009</v>
      </c>
      <c r="F6047" s="32">
        <v>14528.724754799998</v>
      </c>
      <c r="G6047" s="32">
        <v>13746.092186400001</v>
      </c>
      <c r="H6047" s="32">
        <v>6248.539433519999</v>
      </c>
      <c r="I6047" s="32">
        <v>10491.280888799998</v>
      </c>
      <c r="J6047" s="32">
        <v>8477.1198748799998</v>
      </c>
      <c r="K6047" s="32">
        <v>70736.747905199998</v>
      </c>
    </row>
    <row r="6048" spans="1:11" hidden="1" x14ac:dyDescent="0.35">
      <c r="A6048" t="s">
        <v>185</v>
      </c>
      <c r="B6048" t="s">
        <v>4581</v>
      </c>
      <c r="C6048" t="s">
        <v>15</v>
      </c>
      <c r="D6048" s="32">
        <v>10136.483999999999</v>
      </c>
      <c r="E6048" s="32">
        <v>9002.7688846799992</v>
      </c>
      <c r="F6048" s="32">
        <v>15180.307421999998</v>
      </c>
      <c r="G6048" s="32">
        <v>16642.216579200001</v>
      </c>
      <c r="H6048" s="32">
        <v>6934.9064492399984</v>
      </c>
      <c r="I6048" s="32">
        <v>16633.033897199999</v>
      </c>
      <c r="J6048" s="32">
        <v>9008.9092499999988</v>
      </c>
      <c r="K6048" s="32">
        <v>83538.625983599995</v>
      </c>
    </row>
    <row r="6049" spans="1:11" hidden="1" x14ac:dyDescent="0.35">
      <c r="A6049" t="s">
        <v>185</v>
      </c>
      <c r="B6049" t="s">
        <v>4581</v>
      </c>
      <c r="C6049" t="s">
        <v>110</v>
      </c>
      <c r="D6049">
        <v>12679.955999999998</v>
      </c>
      <c r="E6049">
        <v>10991.69566404</v>
      </c>
      <c r="F6049">
        <v>15577.888252799998</v>
      </c>
      <c r="G6049">
        <v>19538.343465599995</v>
      </c>
      <c r="H6049">
        <v>8577.1728319199992</v>
      </c>
      <c r="I6049">
        <v>18522.802423199999</v>
      </c>
      <c r="J6049">
        <v>10103.463250079998</v>
      </c>
      <c r="K6049">
        <v>95991.320266799987</v>
      </c>
    </row>
    <row r="6050" spans="1:11" hidden="1" x14ac:dyDescent="0.35">
      <c r="A6050" t="s">
        <v>185</v>
      </c>
      <c r="B6050" t="s">
        <v>4581</v>
      </c>
      <c r="C6050" t="s">
        <v>111</v>
      </c>
      <c r="D6050">
        <v>12679.955999999998</v>
      </c>
      <c r="E6050">
        <v>13451.201543999998</v>
      </c>
      <c r="F6050">
        <v>15769.587493200001</v>
      </c>
      <c r="G6050">
        <v>22434.470352</v>
      </c>
      <c r="H6050">
        <v>9468.3486913199977</v>
      </c>
      <c r="I6050">
        <v>18522.802423199999</v>
      </c>
      <c r="J6050">
        <v>10069.654896600001</v>
      </c>
      <c r="K6050">
        <v>102396.01965479998</v>
      </c>
    </row>
    <row r="6051" spans="1:11" hidden="1" x14ac:dyDescent="0.35">
      <c r="A6051" t="s">
        <v>177</v>
      </c>
      <c r="B6051" t="s">
        <v>4076</v>
      </c>
      <c r="C6051" t="s">
        <v>10</v>
      </c>
      <c r="D6051" s="32">
        <v>6371.1479999999992</v>
      </c>
      <c r="E6051" s="32">
        <v>3055.5709120800002</v>
      </c>
      <c r="F6051" s="32">
        <v>10874.331013679999</v>
      </c>
      <c r="G6051" s="32">
        <v>5750.3559315599987</v>
      </c>
      <c r="H6051" s="32">
        <v>3415.67193744</v>
      </c>
      <c r="I6051" s="32">
        <v>0</v>
      </c>
      <c r="J6051" s="32">
        <v>5086.1883145199999</v>
      </c>
      <c r="K6051" s="32">
        <v>34553.266608000005</v>
      </c>
    </row>
    <row r="6052" spans="1:11" hidden="1" x14ac:dyDescent="0.35">
      <c r="A6052" t="s">
        <v>177</v>
      </c>
      <c r="B6052" t="s">
        <v>4076</v>
      </c>
      <c r="C6052" t="s">
        <v>11</v>
      </c>
      <c r="D6052" s="32">
        <v>9151.5119999999988</v>
      </c>
      <c r="E6052" s="32">
        <v>4503.1692988799996</v>
      </c>
      <c r="F6052" s="32">
        <v>11569.945545</v>
      </c>
      <c r="G6052" s="32">
        <v>8752.4325155999995</v>
      </c>
      <c r="H6052" s="32">
        <v>4947.6294356399994</v>
      </c>
      <c r="I6052" s="32">
        <v>8176.4130351599997</v>
      </c>
      <c r="J6052" s="32">
        <v>5929.2474189599998</v>
      </c>
      <c r="K6052" s="32">
        <v>53030.34887519999</v>
      </c>
    </row>
    <row r="6053" spans="1:11" hidden="1" x14ac:dyDescent="0.35">
      <c r="A6053" t="s">
        <v>177</v>
      </c>
      <c r="B6053" t="s">
        <v>4076</v>
      </c>
      <c r="C6053" t="s">
        <v>12</v>
      </c>
      <c r="D6053" s="32">
        <v>9151.5119999999988</v>
      </c>
      <c r="E6053" s="32">
        <v>6597.8960352000004</v>
      </c>
      <c r="F6053" s="32">
        <v>12343.45926756</v>
      </c>
      <c r="G6053" s="32">
        <v>11754.509847719999</v>
      </c>
      <c r="H6053" s="32">
        <v>5706.6315283199992</v>
      </c>
      <c r="I6053" s="32">
        <v>14918.0393016</v>
      </c>
      <c r="J6053" s="32">
        <v>6636.1820215199996</v>
      </c>
      <c r="K6053" s="32">
        <v>67108.230749999988</v>
      </c>
    </row>
    <row r="6054" spans="1:11" hidden="1" x14ac:dyDescent="0.35">
      <c r="A6054" t="s">
        <v>177</v>
      </c>
      <c r="B6054" t="s">
        <v>4076</v>
      </c>
      <c r="C6054" t="s">
        <v>108</v>
      </c>
      <c r="D6054">
        <v>11969.279999999999</v>
      </c>
      <c r="E6054">
        <v>8801.8837205999989</v>
      </c>
      <c r="F6054">
        <v>13432.430969999999</v>
      </c>
      <c r="G6054">
        <v>14756.587429199999</v>
      </c>
      <c r="H6054">
        <v>7526.21182236</v>
      </c>
      <c r="I6054">
        <v>16992.386593199997</v>
      </c>
      <c r="J6054">
        <v>8669.6934961199986</v>
      </c>
      <c r="K6054">
        <v>82148.473906799991</v>
      </c>
    </row>
    <row r="6055" spans="1:11" hidden="1" x14ac:dyDescent="0.35">
      <c r="A6055" t="s">
        <v>177</v>
      </c>
      <c r="B6055" t="s">
        <v>4076</v>
      </c>
      <c r="C6055" t="s">
        <v>109</v>
      </c>
      <c r="D6055">
        <v>11969.279999999999</v>
      </c>
      <c r="E6055">
        <v>10774.10076168</v>
      </c>
      <c r="F6055">
        <v>13728.976116</v>
      </c>
      <c r="G6055">
        <v>17758.664885999999</v>
      </c>
      <c r="H6055">
        <v>8240.8237205999994</v>
      </c>
      <c r="I6055">
        <v>16992.386593199997</v>
      </c>
      <c r="J6055">
        <v>8408.6675625600001</v>
      </c>
      <c r="K6055">
        <v>87872.899265999993</v>
      </c>
    </row>
    <row r="6056" spans="1:11" hidden="1" x14ac:dyDescent="0.35">
      <c r="A6056" t="s">
        <v>177</v>
      </c>
      <c r="B6056" t="s">
        <v>4076</v>
      </c>
      <c r="C6056" t="s">
        <v>13</v>
      </c>
      <c r="D6056" s="32">
        <v>7181.5679999999993</v>
      </c>
      <c r="E6056" s="32">
        <v>5601.8806288799997</v>
      </c>
      <c r="F6056" s="32">
        <v>13035.156852</v>
      </c>
      <c r="G6056" s="32">
        <v>11500.711738439999</v>
      </c>
      <c r="H6056" s="32">
        <v>4631.9472811199994</v>
      </c>
      <c r="I6056" s="32">
        <v>0</v>
      </c>
      <c r="J6056" s="32">
        <v>6396.3169022399989</v>
      </c>
      <c r="K6056" s="32">
        <v>48347.580031199992</v>
      </c>
    </row>
    <row r="6057" spans="1:11" hidden="1" x14ac:dyDescent="0.35">
      <c r="A6057" t="s">
        <v>177</v>
      </c>
      <c r="B6057" t="s">
        <v>4076</v>
      </c>
      <c r="C6057" t="s">
        <v>14</v>
      </c>
      <c r="D6057" s="32">
        <v>9151.5119999999988</v>
      </c>
      <c r="E6057" s="32">
        <v>6972.1049765999987</v>
      </c>
      <c r="F6057" s="32">
        <v>13763.688274799999</v>
      </c>
      <c r="G6057" s="32">
        <v>14502.7888212</v>
      </c>
      <c r="H6057" s="32">
        <v>5842.2221504399995</v>
      </c>
      <c r="I6057" s="32">
        <v>8176.4130351599997</v>
      </c>
      <c r="J6057" s="32">
        <v>7794.9306365999983</v>
      </c>
      <c r="K6057" s="32">
        <v>66203.661141599994</v>
      </c>
    </row>
    <row r="6058" spans="1:11" hidden="1" x14ac:dyDescent="0.35">
      <c r="A6058" t="s">
        <v>177</v>
      </c>
      <c r="B6058" t="s">
        <v>4076</v>
      </c>
      <c r="C6058" t="s">
        <v>15</v>
      </c>
      <c r="D6058" s="32">
        <v>9151.5119999999988</v>
      </c>
      <c r="E6058" s="32">
        <v>8830.0196327999984</v>
      </c>
      <c r="F6058" s="32">
        <v>14907.673406399999</v>
      </c>
      <c r="G6058" s="32">
        <v>17504.865031199999</v>
      </c>
      <c r="H6058" s="32">
        <v>6515.41884372</v>
      </c>
      <c r="I6058" s="32">
        <v>14918.0393016</v>
      </c>
      <c r="J6058" s="32">
        <v>8476.4958514799982</v>
      </c>
      <c r="K6058" s="32">
        <v>80304.025313999984</v>
      </c>
    </row>
    <row r="6059" spans="1:11" hidden="1" x14ac:dyDescent="0.35">
      <c r="A6059" t="s">
        <v>177</v>
      </c>
      <c r="B6059" t="s">
        <v>4076</v>
      </c>
      <c r="C6059" t="s">
        <v>110</v>
      </c>
      <c r="D6059">
        <v>11969.279999999999</v>
      </c>
      <c r="E6059">
        <v>10780.782238199998</v>
      </c>
      <c r="F6059">
        <v>15183.135164399999</v>
      </c>
      <c r="G6059">
        <v>20506.942488000001</v>
      </c>
      <c r="H6059">
        <v>8243.2443827999996</v>
      </c>
      <c r="I6059">
        <v>16992.386593199997</v>
      </c>
      <c r="J6059">
        <v>9363.4056600000004</v>
      </c>
      <c r="K6059">
        <v>93039.174656399991</v>
      </c>
    </row>
    <row r="6060" spans="1:11" hidden="1" x14ac:dyDescent="0.35">
      <c r="A6060" t="s">
        <v>177</v>
      </c>
      <c r="B6060" t="s">
        <v>4076</v>
      </c>
      <c r="C6060" t="s">
        <v>111</v>
      </c>
      <c r="D6060">
        <v>11969.279999999999</v>
      </c>
      <c r="E6060">
        <v>13193.095241999999</v>
      </c>
      <c r="F6060">
        <v>15254.430928799997</v>
      </c>
      <c r="G6060">
        <v>23509.019944799998</v>
      </c>
      <c r="H6060">
        <v>9117.3208789199998</v>
      </c>
      <c r="I6060">
        <v>16992.386593199997</v>
      </c>
      <c r="J6060">
        <v>8986.4304434400001</v>
      </c>
      <c r="K6060">
        <v>99021.964405199993</v>
      </c>
    </row>
    <row r="6061" spans="1:11" hidden="1" x14ac:dyDescent="0.35">
      <c r="A6061" t="s">
        <v>711</v>
      </c>
      <c r="B6061" t="s">
        <v>4076</v>
      </c>
      <c r="C6061" t="s">
        <v>108</v>
      </c>
      <c r="D6061">
        <v>11969.279999999999</v>
      </c>
      <c r="E6061">
        <v>8801.8837205999989</v>
      </c>
      <c r="F6061">
        <v>13432.430969999999</v>
      </c>
      <c r="G6061">
        <v>14756.587429199999</v>
      </c>
      <c r="H6061">
        <v>7526.21182236</v>
      </c>
      <c r="I6061">
        <v>16992.386593199997</v>
      </c>
      <c r="J6061">
        <v>8669.6934961199986</v>
      </c>
      <c r="K6061">
        <v>82148.473906799991</v>
      </c>
    </row>
    <row r="6062" spans="1:11" hidden="1" x14ac:dyDescent="0.35">
      <c r="A6062" t="s">
        <v>711</v>
      </c>
      <c r="B6062" t="s">
        <v>4076</v>
      </c>
      <c r="C6062" t="s">
        <v>109</v>
      </c>
      <c r="D6062">
        <v>11969.279999999999</v>
      </c>
      <c r="E6062">
        <v>10774.10076168</v>
      </c>
      <c r="F6062">
        <v>13728.976116</v>
      </c>
      <c r="G6062">
        <v>17758.664885999999</v>
      </c>
      <c r="H6062">
        <v>8240.8237205999994</v>
      </c>
      <c r="I6062">
        <v>16992.386593199997</v>
      </c>
      <c r="J6062">
        <v>8408.6675625600001</v>
      </c>
      <c r="K6062">
        <v>87872.899265999993</v>
      </c>
    </row>
    <row r="6063" spans="1:11" hidden="1" x14ac:dyDescent="0.35">
      <c r="A6063" t="s">
        <v>711</v>
      </c>
      <c r="B6063" t="s">
        <v>4076</v>
      </c>
      <c r="C6063" t="s">
        <v>110</v>
      </c>
      <c r="D6063">
        <v>11969.279999999999</v>
      </c>
      <c r="E6063">
        <v>10780.782238199998</v>
      </c>
      <c r="F6063">
        <v>15183.135164399999</v>
      </c>
      <c r="G6063">
        <v>20506.942488000001</v>
      </c>
      <c r="H6063">
        <v>8243.2443827999996</v>
      </c>
      <c r="I6063">
        <v>16992.386593199997</v>
      </c>
      <c r="J6063">
        <v>9363.4056600000004</v>
      </c>
      <c r="K6063">
        <v>93039.174656399991</v>
      </c>
    </row>
    <row r="6064" spans="1:11" hidden="1" x14ac:dyDescent="0.35">
      <c r="A6064" t="s">
        <v>711</v>
      </c>
      <c r="B6064" t="s">
        <v>4076</v>
      </c>
      <c r="C6064" t="s">
        <v>111</v>
      </c>
      <c r="D6064">
        <v>11969.279999999999</v>
      </c>
      <c r="E6064">
        <v>13193.095241999999</v>
      </c>
      <c r="F6064">
        <v>15254.430928799997</v>
      </c>
      <c r="G6064">
        <v>23509.019944799998</v>
      </c>
      <c r="H6064">
        <v>9117.3208789199998</v>
      </c>
      <c r="I6064">
        <v>16992.386593199997</v>
      </c>
      <c r="J6064">
        <v>8986.4304434400001</v>
      </c>
      <c r="K6064">
        <v>99021.964405199993</v>
      </c>
    </row>
    <row r="6065" spans="1:11" hidden="1" x14ac:dyDescent="0.35">
      <c r="A6065" t="s">
        <v>181</v>
      </c>
      <c r="B6065" t="s">
        <v>4572</v>
      </c>
      <c r="C6065" t="s">
        <v>10</v>
      </c>
      <c r="D6065" s="32">
        <v>9151.5119999999988</v>
      </c>
      <c r="E6065" s="32">
        <v>3711.7135009199992</v>
      </c>
      <c r="F6065" s="32">
        <v>11735.872556639999</v>
      </c>
      <c r="G6065" s="32">
        <v>4709.1427784400003</v>
      </c>
      <c r="H6065" s="32">
        <v>4660.8540897599996</v>
      </c>
      <c r="I6065" s="32">
        <v>0</v>
      </c>
      <c r="J6065" s="32">
        <v>5176.4196045600002</v>
      </c>
      <c r="K6065" s="32">
        <v>39145.514031599996</v>
      </c>
    </row>
    <row r="6066" spans="1:11" hidden="1" x14ac:dyDescent="0.35">
      <c r="A6066" t="s">
        <v>181</v>
      </c>
      <c r="B6066" t="s">
        <v>4572</v>
      </c>
      <c r="C6066" t="s">
        <v>11</v>
      </c>
      <c r="D6066" s="32">
        <v>13802.075999999999</v>
      </c>
      <c r="E6066" s="32">
        <v>5470.1638143600003</v>
      </c>
      <c r="F6066" s="32">
        <v>12688.762148400001</v>
      </c>
      <c r="G6066" s="32">
        <v>7067.3713437599999</v>
      </c>
      <c r="H6066" s="32">
        <v>6983.092900319999</v>
      </c>
      <c r="I6066" s="32">
        <v>10248.826913999999</v>
      </c>
      <c r="J6066" s="32">
        <v>6275.4220623599995</v>
      </c>
      <c r="K6066" s="32">
        <v>62535.713936399996</v>
      </c>
    </row>
    <row r="6067" spans="1:11" hidden="1" x14ac:dyDescent="0.35">
      <c r="A6067" t="s">
        <v>181</v>
      </c>
      <c r="B6067" t="s">
        <v>4572</v>
      </c>
      <c r="C6067" t="s">
        <v>12</v>
      </c>
      <c r="D6067" s="32">
        <v>13802.075999999999</v>
      </c>
      <c r="E6067" s="32">
        <v>8014.7041972799989</v>
      </c>
      <c r="F6067" s="32">
        <v>14364.163363199998</v>
      </c>
      <c r="G6067" s="32">
        <v>9425.5995350400008</v>
      </c>
      <c r="H6067" s="32">
        <v>7905.0803047199997</v>
      </c>
      <c r="I6067" s="32">
        <v>17081.815816799997</v>
      </c>
      <c r="J6067" s="32">
        <v>7054.7853964799988</v>
      </c>
      <c r="K6067" s="32">
        <v>77648.2266084</v>
      </c>
    </row>
    <row r="6068" spans="1:11" hidden="1" x14ac:dyDescent="0.35">
      <c r="A6068" t="s">
        <v>181</v>
      </c>
      <c r="B6068" t="s">
        <v>4572</v>
      </c>
      <c r="C6068" t="s">
        <v>108</v>
      </c>
      <c r="D6068">
        <v>18839.147999999997</v>
      </c>
      <c r="E6068">
        <v>10691.969058480001</v>
      </c>
      <c r="F6068">
        <v>15238.117797599998</v>
      </c>
      <c r="G6068">
        <v>11783.82760164</v>
      </c>
      <c r="H6068">
        <v>10700.28808212</v>
      </c>
      <c r="I6068">
        <v>19184.2722144</v>
      </c>
      <c r="J6068">
        <v>9869.4851463599989</v>
      </c>
      <c r="K6068">
        <v>96307.106030399998</v>
      </c>
    </row>
    <row r="6069" spans="1:11" hidden="1" x14ac:dyDescent="0.35">
      <c r="A6069" t="s">
        <v>181</v>
      </c>
      <c r="B6069" t="s">
        <v>4572</v>
      </c>
      <c r="C6069" t="s">
        <v>109</v>
      </c>
      <c r="D6069">
        <v>18839.147999999997</v>
      </c>
      <c r="E6069">
        <v>13087.6920168</v>
      </c>
      <c r="F6069">
        <v>15835.731479999999</v>
      </c>
      <c r="G6069">
        <v>14142.055917599999</v>
      </c>
      <c r="H6069">
        <v>11568.353630759999</v>
      </c>
      <c r="I6069">
        <v>19184.2722144</v>
      </c>
      <c r="J6069">
        <v>9735.1618964399986</v>
      </c>
      <c r="K6069">
        <v>102392.41515599997</v>
      </c>
    </row>
    <row r="6070" spans="1:11" hidden="1" x14ac:dyDescent="0.35">
      <c r="A6070" t="s">
        <v>181</v>
      </c>
      <c r="B6070" t="s">
        <v>4572</v>
      </c>
      <c r="C6070" t="s">
        <v>13</v>
      </c>
      <c r="D6070" s="32">
        <v>10797.287999999999</v>
      </c>
      <c r="E6070" s="32">
        <v>6804.80823048</v>
      </c>
      <c r="F6070" s="32">
        <v>14084.701870800001</v>
      </c>
      <c r="G6070" s="32">
        <v>9418.2856815599989</v>
      </c>
      <c r="H6070" s="32">
        <v>6377.9337089999999</v>
      </c>
      <c r="I6070" s="32">
        <v>0</v>
      </c>
      <c r="J6070" s="32">
        <v>6255.9529063199998</v>
      </c>
      <c r="K6070" s="32">
        <v>53738.967655199995</v>
      </c>
    </row>
    <row r="6071" spans="1:11" hidden="1" x14ac:dyDescent="0.35">
      <c r="A6071" t="s">
        <v>181</v>
      </c>
      <c r="B6071" t="s">
        <v>4572</v>
      </c>
      <c r="C6071" t="s">
        <v>14</v>
      </c>
      <c r="D6071" s="32">
        <v>13802.075999999999</v>
      </c>
      <c r="E6071" s="32">
        <v>8469.2687752799993</v>
      </c>
      <c r="F6071" s="32">
        <v>15795.419942399998</v>
      </c>
      <c r="G6071" s="32">
        <v>11776.51374816</v>
      </c>
      <c r="H6071" s="32">
        <v>8069.7866991599994</v>
      </c>
      <c r="I6071" s="32">
        <v>10248.826913999999</v>
      </c>
      <c r="J6071" s="32">
        <v>7841.4870213599997</v>
      </c>
      <c r="K6071" s="32">
        <v>76003.381968000002</v>
      </c>
    </row>
    <row r="6072" spans="1:11" hidden="1" x14ac:dyDescent="0.35">
      <c r="A6072" t="s">
        <v>181</v>
      </c>
      <c r="B6072" t="s">
        <v>4572</v>
      </c>
      <c r="C6072" t="s">
        <v>15</v>
      </c>
      <c r="D6072" s="32">
        <v>13802.075999999999</v>
      </c>
      <c r="E6072" s="32">
        <v>10726.147212839998</v>
      </c>
      <c r="F6072" s="32">
        <v>16633.5974508</v>
      </c>
      <c r="G6072" s="32">
        <v>14134.742188799997</v>
      </c>
      <c r="H6072" s="32">
        <v>8887.5426210000005</v>
      </c>
      <c r="I6072" s="32">
        <v>17081.815816799997</v>
      </c>
      <c r="J6072" s="32">
        <v>7834.1411251199988</v>
      </c>
      <c r="K6072" s="32">
        <v>89100.065906399992</v>
      </c>
    </row>
    <row r="6073" spans="1:11" hidden="1" x14ac:dyDescent="0.35">
      <c r="A6073" t="s">
        <v>181</v>
      </c>
      <c r="B6073" t="s">
        <v>4572</v>
      </c>
      <c r="C6073" t="s">
        <v>110</v>
      </c>
      <c r="D6073">
        <v>18839.147999999997</v>
      </c>
      <c r="E6073">
        <v>13095.811178400001</v>
      </c>
      <c r="F6073">
        <v>17205.827531999999</v>
      </c>
      <c r="G6073">
        <v>16492.970878799999</v>
      </c>
      <c r="H6073">
        <v>11571.294831959998</v>
      </c>
      <c r="I6073">
        <v>19184.2722144</v>
      </c>
      <c r="J6073">
        <v>9312.1593123599996</v>
      </c>
      <c r="K6073">
        <v>105701.48843639999</v>
      </c>
    </row>
    <row r="6074" spans="1:11" hidden="1" x14ac:dyDescent="0.35">
      <c r="A6074" t="s">
        <v>181</v>
      </c>
      <c r="B6074" t="s">
        <v>4572</v>
      </c>
      <c r="C6074" t="s">
        <v>111</v>
      </c>
      <c r="D6074">
        <v>18839.147999999997</v>
      </c>
      <c r="E6074">
        <v>16026.132801600001</v>
      </c>
      <c r="F6074">
        <v>17560.301499599998</v>
      </c>
      <c r="G6074">
        <v>18851.199568799999</v>
      </c>
      <c r="H6074">
        <v>12633.067592399997</v>
      </c>
      <c r="I6074">
        <v>19184.2722144</v>
      </c>
      <c r="J6074">
        <v>8806.0364373599987</v>
      </c>
      <c r="K6074">
        <v>111900.1541244</v>
      </c>
    </row>
    <row r="6075" spans="1:11" hidden="1" x14ac:dyDescent="0.35">
      <c r="A6075" t="s">
        <v>237</v>
      </c>
      <c r="B6075" t="s">
        <v>3904</v>
      </c>
      <c r="C6075" t="s">
        <v>10</v>
      </c>
      <c r="D6075" s="32">
        <v>17280.647999999997</v>
      </c>
      <c r="E6075" s="32">
        <v>4117.8663310799993</v>
      </c>
      <c r="F6075" s="32">
        <v>9149.7739607999993</v>
      </c>
      <c r="G6075" s="32">
        <v>6575.3533924799995</v>
      </c>
      <c r="H6075" s="32">
        <v>7753.5252813599991</v>
      </c>
      <c r="I6075" s="32">
        <v>0</v>
      </c>
      <c r="J6075" s="32">
        <v>9841.5096973199998</v>
      </c>
      <c r="K6075" s="32">
        <v>54718.679405999996</v>
      </c>
    </row>
    <row r="6076" spans="1:11" hidden="1" x14ac:dyDescent="0.35">
      <c r="A6076" t="s">
        <v>237</v>
      </c>
      <c r="B6076" t="s">
        <v>3904</v>
      </c>
      <c r="C6076" t="s">
        <v>11</v>
      </c>
      <c r="D6076" s="32">
        <v>24225.323999999997</v>
      </c>
      <c r="E6076" s="32">
        <v>6068.7339170399991</v>
      </c>
      <c r="F6076" s="32">
        <v>10309.873234319999</v>
      </c>
      <c r="G6076" s="32">
        <v>11030.938195319999</v>
      </c>
      <c r="H6076" s="32">
        <v>10976.732443199999</v>
      </c>
      <c r="I6076" s="32">
        <v>15018.511432799998</v>
      </c>
      <c r="J6076" s="32">
        <v>16530.255185999999</v>
      </c>
      <c r="K6076" s="32">
        <v>94160.369530800002</v>
      </c>
    </row>
    <row r="6077" spans="1:11" hidden="1" x14ac:dyDescent="0.35">
      <c r="A6077" t="s">
        <v>237</v>
      </c>
      <c r="B6077" t="s">
        <v>3904</v>
      </c>
      <c r="C6077" t="s">
        <v>12</v>
      </c>
      <c r="D6077" s="32">
        <v>24225.323999999997</v>
      </c>
      <c r="E6077" s="32">
        <v>8891.7089278799995</v>
      </c>
      <c r="F6077" s="32">
        <v>11962.36562124</v>
      </c>
      <c r="G6077" s="32">
        <v>11498.01029688</v>
      </c>
      <c r="H6077" s="32">
        <v>11999.60678916</v>
      </c>
      <c r="I6077" s="32">
        <v>36711.916281599995</v>
      </c>
      <c r="J6077" s="32">
        <v>25415.319791999998</v>
      </c>
      <c r="K6077" s="32">
        <v>130704.25083599999</v>
      </c>
    </row>
    <row r="6078" spans="1:11" hidden="1" x14ac:dyDescent="0.35">
      <c r="A6078" t="s">
        <v>237</v>
      </c>
      <c r="B6078" t="s">
        <v>3904</v>
      </c>
      <c r="C6078" t="s">
        <v>108</v>
      </c>
      <c r="D6078">
        <v>30970.511999999999</v>
      </c>
      <c r="E6078">
        <v>11861.933013600001</v>
      </c>
      <c r="F6078">
        <v>12943.550715599997</v>
      </c>
      <c r="G6078">
        <v>11965.082398439999</v>
      </c>
      <c r="H6078">
        <v>15519.883376399999</v>
      </c>
      <c r="I6078">
        <v>43386.813437999997</v>
      </c>
      <c r="J6078">
        <v>31036.1547732</v>
      </c>
      <c r="K6078">
        <v>157683.93058799999</v>
      </c>
    </row>
    <row r="6079" spans="1:11" hidden="1" x14ac:dyDescent="0.35">
      <c r="A6079" t="s">
        <v>237</v>
      </c>
      <c r="B6079" t="s">
        <v>3904</v>
      </c>
      <c r="C6079" t="s">
        <v>109</v>
      </c>
      <c r="D6079">
        <v>30970.511999999999</v>
      </c>
      <c r="E6079">
        <v>14519.808888</v>
      </c>
      <c r="F6079">
        <v>13632.694479599999</v>
      </c>
      <c r="G6079">
        <v>12432.154499999999</v>
      </c>
      <c r="H6079">
        <v>16482.936632399997</v>
      </c>
      <c r="I6079">
        <v>43386.813437999997</v>
      </c>
      <c r="J6079">
        <v>30641.093725199997</v>
      </c>
      <c r="K6079">
        <v>162066.021144</v>
      </c>
    </row>
    <row r="6080" spans="1:11" hidden="1" x14ac:dyDescent="0.35">
      <c r="A6080" t="s">
        <v>237</v>
      </c>
      <c r="B6080" t="s">
        <v>3904</v>
      </c>
      <c r="C6080" t="s">
        <v>13</v>
      </c>
      <c r="D6080" s="32">
        <v>20185.691999999999</v>
      </c>
      <c r="E6080" s="32">
        <v>7549.4220018000005</v>
      </c>
      <c r="F6080" s="32">
        <v>11473.984460879999</v>
      </c>
      <c r="G6080" s="32">
        <v>13150.706535599998</v>
      </c>
      <c r="H6080" s="32">
        <v>10049.52605868</v>
      </c>
      <c r="I6080" s="32">
        <v>0</v>
      </c>
      <c r="J6080" s="32">
        <v>11961.414437519999</v>
      </c>
      <c r="K6080" s="32">
        <v>74370.743499599994</v>
      </c>
    </row>
    <row r="6081" spans="1:11" hidden="1" x14ac:dyDescent="0.35">
      <c r="A6081" t="s">
        <v>237</v>
      </c>
      <c r="B6081" t="s">
        <v>3904</v>
      </c>
      <c r="C6081" t="s">
        <v>14</v>
      </c>
      <c r="D6081" s="32">
        <v>24225.323999999997</v>
      </c>
      <c r="E6081" s="32">
        <v>9396.0160880399999</v>
      </c>
      <c r="F6081" s="32">
        <v>13143.623464799999</v>
      </c>
      <c r="G6081" s="32">
        <v>18460.972364399997</v>
      </c>
      <c r="H6081" s="32">
        <v>12182.337921839999</v>
      </c>
      <c r="I6081" s="32">
        <v>15018.511432799998</v>
      </c>
      <c r="J6081" s="32">
        <v>17581.470916800001</v>
      </c>
      <c r="K6081" s="32">
        <v>110008.25606399999</v>
      </c>
    </row>
    <row r="6082" spans="1:11" hidden="1" x14ac:dyDescent="0.35">
      <c r="A6082" t="s">
        <v>237</v>
      </c>
      <c r="B6082" t="s">
        <v>3904</v>
      </c>
      <c r="C6082" t="s">
        <v>15</v>
      </c>
      <c r="D6082" s="32">
        <v>24225.323999999997</v>
      </c>
      <c r="E6082" s="32">
        <v>11899.85144328</v>
      </c>
      <c r="F6082" s="32">
        <v>14094.3583368</v>
      </c>
      <c r="G6082" s="32">
        <v>18928.043593199996</v>
      </c>
      <c r="H6082" s="32">
        <v>13089.574684799998</v>
      </c>
      <c r="I6082" s="32">
        <v>36711.916281599995</v>
      </c>
      <c r="J6082" s="32">
        <v>25460.662167599996</v>
      </c>
      <c r="K6082" s="32">
        <v>144409.73723999999</v>
      </c>
    </row>
    <row r="6083" spans="1:11" hidden="1" x14ac:dyDescent="0.35">
      <c r="A6083" t="s">
        <v>237</v>
      </c>
      <c r="B6083" t="s">
        <v>3904</v>
      </c>
      <c r="C6083" t="s">
        <v>110</v>
      </c>
      <c r="D6083">
        <v>30970.511999999999</v>
      </c>
      <c r="E6083">
        <v>14528.813277599998</v>
      </c>
      <c r="F6083">
        <v>14762.307747599998</v>
      </c>
      <c r="G6083">
        <v>19395.116068799998</v>
      </c>
      <c r="H6083">
        <v>16486.199507999998</v>
      </c>
      <c r="I6083">
        <v>43386.813437999997</v>
      </c>
      <c r="J6083">
        <v>31812.184288799999</v>
      </c>
      <c r="K6083">
        <v>171341.95131599999</v>
      </c>
    </row>
    <row r="6084" spans="1:11" hidden="1" x14ac:dyDescent="0.35">
      <c r="A6084" t="s">
        <v>237</v>
      </c>
      <c r="B6084" t="s">
        <v>3904</v>
      </c>
      <c r="C6084" t="s">
        <v>111</v>
      </c>
      <c r="D6084">
        <v>30970.511999999999</v>
      </c>
      <c r="E6084">
        <v>17779.786924799999</v>
      </c>
      <c r="F6084">
        <v>15197.746413599998</v>
      </c>
      <c r="G6084">
        <v>19862.187297599998</v>
      </c>
      <c r="H6084">
        <v>17664.156199199999</v>
      </c>
      <c r="I6084">
        <v>43386.813437999997</v>
      </c>
      <c r="J6084">
        <v>31341.614539199996</v>
      </c>
      <c r="K6084">
        <v>176202.81307199999</v>
      </c>
    </row>
    <row r="6085" spans="1:11" hidden="1" x14ac:dyDescent="0.35">
      <c r="A6085" t="s">
        <v>177</v>
      </c>
      <c r="B6085" t="s">
        <v>4054</v>
      </c>
      <c r="C6085" t="s">
        <v>108</v>
      </c>
      <c r="D6085">
        <v>11869.535999999998</v>
      </c>
      <c r="E6085">
        <v>9050.2779493199996</v>
      </c>
      <c r="F6085">
        <v>13373.454836399998</v>
      </c>
      <c r="G6085">
        <v>15141.584307599998</v>
      </c>
      <c r="H6085">
        <v>7580.0737070399991</v>
      </c>
      <c r="I6085">
        <v>17423.690870400002</v>
      </c>
      <c r="J6085">
        <v>9210.7639257600003</v>
      </c>
      <c r="K6085">
        <v>83649.382967999991</v>
      </c>
    </row>
    <row r="6086" spans="1:11" hidden="1" x14ac:dyDescent="0.35">
      <c r="A6086" t="s">
        <v>177</v>
      </c>
      <c r="B6086" t="s">
        <v>4054</v>
      </c>
      <c r="C6086" t="s">
        <v>109</v>
      </c>
      <c r="D6086">
        <v>11869.535999999998</v>
      </c>
      <c r="E6086">
        <v>11078.15289048</v>
      </c>
      <c r="F6086">
        <v>13770.272625599999</v>
      </c>
      <c r="G6086">
        <v>18216.371399999996</v>
      </c>
      <c r="H6086">
        <v>8314.8532186799985</v>
      </c>
      <c r="I6086">
        <v>17423.690870400002</v>
      </c>
      <c r="J6086">
        <v>9118.0674627600001</v>
      </c>
      <c r="K6086">
        <v>89790.943969199987</v>
      </c>
    </row>
    <row r="6087" spans="1:11" hidden="1" x14ac:dyDescent="0.35">
      <c r="A6087" t="s">
        <v>177</v>
      </c>
      <c r="B6087" t="s">
        <v>4054</v>
      </c>
      <c r="C6087" t="s">
        <v>110</v>
      </c>
      <c r="D6087">
        <v>11869.535999999998</v>
      </c>
      <c r="E6087">
        <v>11085.02300784</v>
      </c>
      <c r="F6087">
        <v>15213.911175599998</v>
      </c>
      <c r="G6087">
        <v>21058.808584800001</v>
      </c>
      <c r="H6087">
        <v>8317.3415821199997</v>
      </c>
      <c r="I6087">
        <v>17423.690870400002</v>
      </c>
      <c r="J6087">
        <v>9940.6654570799983</v>
      </c>
      <c r="K6087">
        <v>94908.973186799994</v>
      </c>
    </row>
    <row r="6088" spans="1:11" hidden="1" x14ac:dyDescent="0.35">
      <c r="A6088" t="s">
        <v>177</v>
      </c>
      <c r="B6088" t="s">
        <v>4054</v>
      </c>
      <c r="C6088" t="s">
        <v>111</v>
      </c>
      <c r="D6088">
        <v>11869.535999999998</v>
      </c>
      <c r="E6088">
        <v>13565.410917599998</v>
      </c>
      <c r="F6088">
        <v>15384.500845199998</v>
      </c>
      <c r="G6088">
        <v>24133.5944304</v>
      </c>
      <c r="H6088">
        <v>9216.0847694399999</v>
      </c>
      <c r="I6088">
        <v>17423.690870400002</v>
      </c>
      <c r="J6088">
        <v>9711.5157110399996</v>
      </c>
      <c r="K6088">
        <v>101304.33279599999</v>
      </c>
    </row>
    <row r="6089" spans="1:11" hidden="1" x14ac:dyDescent="0.35">
      <c r="A6089" t="s">
        <v>711</v>
      </c>
      <c r="B6089" t="s">
        <v>4054</v>
      </c>
      <c r="C6089" t="s">
        <v>10</v>
      </c>
      <c r="D6089" s="32">
        <v>6857.4</v>
      </c>
      <c r="E6089" s="32">
        <v>3141.8009715599997</v>
      </c>
      <c r="F6089" s="32">
        <v>10534.69296864</v>
      </c>
      <c r="G6089" s="32">
        <v>5917.2234044399993</v>
      </c>
      <c r="H6089" s="32">
        <v>3623.1046717199993</v>
      </c>
      <c r="I6089" s="32">
        <v>0</v>
      </c>
      <c r="J6089" s="32">
        <v>5279.3860838399996</v>
      </c>
      <c r="K6089" s="32">
        <v>35353.607476799996</v>
      </c>
    </row>
    <row r="6090" spans="1:11" hidden="1" x14ac:dyDescent="0.35">
      <c r="A6090" t="s">
        <v>711</v>
      </c>
      <c r="B6090" t="s">
        <v>4054</v>
      </c>
      <c r="C6090" t="s">
        <v>11</v>
      </c>
      <c r="D6090" s="32">
        <v>9226.32</v>
      </c>
      <c r="E6090" s="32">
        <v>4630.251383759999</v>
      </c>
      <c r="F6090" s="32">
        <v>11322.761210999999</v>
      </c>
      <c r="G6090" s="32">
        <v>8992.0107461999978</v>
      </c>
      <c r="H6090" s="32">
        <v>5020.7823086400003</v>
      </c>
      <c r="I6090" s="32">
        <v>8265.4613613599995</v>
      </c>
      <c r="J6090" s="32">
        <v>6106.5683123999997</v>
      </c>
      <c r="K6090" s="32">
        <v>53564.153827199996</v>
      </c>
    </row>
    <row r="6091" spans="1:11" hidden="1" x14ac:dyDescent="0.35">
      <c r="A6091" t="s">
        <v>711</v>
      </c>
      <c r="B6091" t="s">
        <v>4054</v>
      </c>
      <c r="C6091" t="s">
        <v>12</v>
      </c>
      <c r="D6091" s="32">
        <v>9226.32</v>
      </c>
      <c r="E6091" s="32">
        <v>6784.0911523199993</v>
      </c>
      <c r="F6091" s="32">
        <v>12190.20036732</v>
      </c>
      <c r="G6091" s="32">
        <v>12066.797339879999</v>
      </c>
      <c r="H6091" s="32">
        <v>5801.2034278800002</v>
      </c>
      <c r="I6091" s="32">
        <v>15268.8127668</v>
      </c>
      <c r="J6091" s="32">
        <v>7025.6084062799991</v>
      </c>
      <c r="K6091" s="32">
        <v>68363.036452799992</v>
      </c>
    </row>
    <row r="6092" spans="1:11" hidden="1" x14ac:dyDescent="0.35">
      <c r="A6092" t="s">
        <v>711</v>
      </c>
      <c r="B6092" t="s">
        <v>4054</v>
      </c>
      <c r="C6092" t="s">
        <v>108</v>
      </c>
      <c r="D6092">
        <v>11869.535999999998</v>
      </c>
      <c r="E6092">
        <v>9050.2779493199996</v>
      </c>
      <c r="F6092">
        <v>13373.454836399998</v>
      </c>
      <c r="G6092">
        <v>15141.584307599998</v>
      </c>
      <c r="H6092">
        <v>7580.0737070399991</v>
      </c>
      <c r="I6092">
        <v>17423.690870400002</v>
      </c>
      <c r="J6092">
        <v>9210.7639257600003</v>
      </c>
      <c r="K6092">
        <v>83649.382967999991</v>
      </c>
    </row>
    <row r="6093" spans="1:11" hidden="1" x14ac:dyDescent="0.35">
      <c r="A6093" t="s">
        <v>711</v>
      </c>
      <c r="B6093" t="s">
        <v>4054</v>
      </c>
      <c r="C6093" t="s">
        <v>109</v>
      </c>
      <c r="D6093">
        <v>11869.535999999998</v>
      </c>
      <c r="E6093">
        <v>11078.15289048</v>
      </c>
      <c r="F6093">
        <v>13770.272625599999</v>
      </c>
      <c r="G6093">
        <v>18216.371399999996</v>
      </c>
      <c r="H6093">
        <v>8314.8532186799985</v>
      </c>
      <c r="I6093">
        <v>17423.690870400002</v>
      </c>
      <c r="J6093">
        <v>9118.0674627600001</v>
      </c>
      <c r="K6093">
        <v>89790.943969199987</v>
      </c>
    </row>
    <row r="6094" spans="1:11" hidden="1" x14ac:dyDescent="0.35">
      <c r="A6094" t="s">
        <v>711</v>
      </c>
      <c r="B6094" t="s">
        <v>4054</v>
      </c>
      <c r="C6094" t="s">
        <v>13</v>
      </c>
      <c r="D6094" s="32">
        <v>7106.7599999999993</v>
      </c>
      <c r="E6094" s="32">
        <v>5759.9686348799996</v>
      </c>
      <c r="F6094" s="32">
        <v>12775.8673368</v>
      </c>
      <c r="G6094" s="32">
        <v>11834.446933559999</v>
      </c>
      <c r="H6094" s="32">
        <v>4662.1233321599993</v>
      </c>
      <c r="I6094" s="32">
        <v>0</v>
      </c>
      <c r="J6094" s="32">
        <v>6523.821652319999</v>
      </c>
      <c r="K6094" s="32">
        <v>48662.988014399998</v>
      </c>
    </row>
    <row r="6095" spans="1:11" hidden="1" x14ac:dyDescent="0.35">
      <c r="A6095" t="s">
        <v>711</v>
      </c>
      <c r="B6095" t="s">
        <v>4054</v>
      </c>
      <c r="C6095" t="s">
        <v>14</v>
      </c>
      <c r="D6095" s="32">
        <v>9226.32</v>
      </c>
      <c r="E6095" s="32">
        <v>7168.8609884399993</v>
      </c>
      <c r="F6095" s="32">
        <v>13600.704085199999</v>
      </c>
      <c r="G6095" s="32">
        <v>14909.233153199999</v>
      </c>
      <c r="H6095" s="32">
        <v>5940.6207285600003</v>
      </c>
      <c r="I6095" s="32">
        <v>8265.4613613599995</v>
      </c>
      <c r="J6095" s="32">
        <v>8102.5060975199995</v>
      </c>
      <c r="K6095" s="32">
        <v>67213.710030000002</v>
      </c>
    </row>
    <row r="6096" spans="1:11" hidden="1" x14ac:dyDescent="0.35">
      <c r="A6096" t="s">
        <v>711</v>
      </c>
      <c r="B6096" t="s">
        <v>4054</v>
      </c>
      <c r="C6096" t="s">
        <v>15</v>
      </c>
      <c r="D6096" s="32">
        <v>9226.32</v>
      </c>
      <c r="E6096" s="32">
        <v>9079.2084471599992</v>
      </c>
      <c r="F6096" s="32">
        <v>14838.535852799998</v>
      </c>
      <c r="G6096" s="32">
        <v>17984.021492399996</v>
      </c>
      <c r="H6096" s="32">
        <v>6632.8146640800005</v>
      </c>
      <c r="I6096" s="32">
        <v>15268.8127668</v>
      </c>
      <c r="J6096" s="32">
        <v>8952.9615935999991</v>
      </c>
      <c r="K6096" s="32">
        <v>81982.676936399992</v>
      </c>
    </row>
    <row r="6097" spans="1:11" hidden="1" x14ac:dyDescent="0.35">
      <c r="A6097" t="s">
        <v>711</v>
      </c>
      <c r="B6097" t="s">
        <v>4054</v>
      </c>
      <c r="C6097" t="s">
        <v>110</v>
      </c>
      <c r="D6097">
        <v>11869.535999999998</v>
      </c>
      <c r="E6097">
        <v>11085.02300784</v>
      </c>
      <c r="F6097">
        <v>15213.911175599998</v>
      </c>
      <c r="G6097">
        <v>21058.808584800001</v>
      </c>
      <c r="H6097">
        <v>8317.3415821199997</v>
      </c>
      <c r="I6097">
        <v>17423.690870400002</v>
      </c>
      <c r="J6097">
        <v>9940.6654570799983</v>
      </c>
      <c r="K6097">
        <v>94908.973186799994</v>
      </c>
    </row>
    <row r="6098" spans="1:11" hidden="1" x14ac:dyDescent="0.35">
      <c r="A6098" t="s">
        <v>711</v>
      </c>
      <c r="B6098" t="s">
        <v>4054</v>
      </c>
      <c r="C6098" t="s">
        <v>111</v>
      </c>
      <c r="D6098">
        <v>11869.535999999998</v>
      </c>
      <c r="E6098">
        <v>13565.410917599998</v>
      </c>
      <c r="F6098">
        <v>15384.500845199998</v>
      </c>
      <c r="G6098">
        <v>24133.5944304</v>
      </c>
      <c r="H6098">
        <v>9216.0847694399999</v>
      </c>
      <c r="I6098">
        <v>17423.690870400002</v>
      </c>
      <c r="J6098">
        <v>9711.5157110399996</v>
      </c>
      <c r="K6098">
        <v>101304.33279599999</v>
      </c>
    </row>
    <row r="6099" spans="1:11" hidden="1" x14ac:dyDescent="0.35">
      <c r="A6099" t="s">
        <v>315</v>
      </c>
      <c r="B6099" t="s">
        <v>2373</v>
      </c>
      <c r="C6099" t="s">
        <v>10</v>
      </c>
      <c r="D6099" s="32">
        <v>7019.4839999999995</v>
      </c>
      <c r="E6099" s="32">
        <v>3223.8458974800001</v>
      </c>
      <c r="F6099" s="32">
        <v>10368.5795604</v>
      </c>
      <c r="G6099" s="32">
        <v>5280.8912207999992</v>
      </c>
      <c r="H6099" s="32">
        <v>3711.56238876</v>
      </c>
      <c r="I6099" s="32">
        <v>0</v>
      </c>
      <c r="J6099" s="32">
        <v>5426.9466093599995</v>
      </c>
      <c r="K6099" s="32">
        <v>35031.308429999997</v>
      </c>
    </row>
    <row r="6100" spans="1:11" hidden="1" x14ac:dyDescent="0.35">
      <c r="A6100" t="s">
        <v>315</v>
      </c>
      <c r="B6100" t="s">
        <v>2373</v>
      </c>
      <c r="C6100" t="s">
        <v>11</v>
      </c>
      <c r="D6100" s="32">
        <v>10647.671999999999</v>
      </c>
      <c r="E6100" s="32">
        <v>4751.1656737199992</v>
      </c>
      <c r="F6100" s="32">
        <v>11149.759357439998</v>
      </c>
      <c r="G6100" s="32">
        <v>8105.422861439999</v>
      </c>
      <c r="H6100" s="32">
        <v>5579.6065468799998</v>
      </c>
      <c r="I6100" s="32">
        <v>9493.1667440399997</v>
      </c>
      <c r="J6100" s="32">
        <v>6782.5228025999995</v>
      </c>
      <c r="K6100" s="32">
        <v>56509.316110799999</v>
      </c>
    </row>
    <row r="6101" spans="1:11" hidden="1" x14ac:dyDescent="0.35">
      <c r="A6101" t="s">
        <v>315</v>
      </c>
      <c r="B6101" t="s">
        <v>2373</v>
      </c>
      <c r="C6101" t="s">
        <v>12</v>
      </c>
      <c r="D6101" s="32">
        <v>10647.671999999999</v>
      </c>
      <c r="E6101" s="32">
        <v>6961.2518319599994</v>
      </c>
      <c r="F6101" s="32">
        <v>12551.5692636</v>
      </c>
      <c r="G6101" s="32">
        <v>10929.954502080001</v>
      </c>
      <c r="H6101" s="32">
        <v>6380.4077342399996</v>
      </c>
      <c r="I6101" s="32">
        <v>15981.959924399998</v>
      </c>
      <c r="J6101" s="32">
        <v>7690.568115359999</v>
      </c>
      <c r="K6101" s="32">
        <v>71143.381750799992</v>
      </c>
    </row>
    <row r="6102" spans="1:11" hidden="1" x14ac:dyDescent="0.35">
      <c r="A6102" t="s">
        <v>315</v>
      </c>
      <c r="B6102" t="s">
        <v>2373</v>
      </c>
      <c r="C6102" t="s">
        <v>108</v>
      </c>
      <c r="D6102">
        <v>14375.603999999999</v>
      </c>
      <c r="E6102">
        <v>9286.6159960799978</v>
      </c>
      <c r="F6102">
        <v>13227.181507199997</v>
      </c>
      <c r="G6102">
        <v>13754.486890799997</v>
      </c>
      <c r="H6102">
        <v>8573.7552284400008</v>
      </c>
      <c r="I6102">
        <v>17978.513129999999</v>
      </c>
      <c r="J6102">
        <v>10347.6850626</v>
      </c>
      <c r="K6102">
        <v>87543.842563199985</v>
      </c>
    </row>
    <row r="6103" spans="1:11" hidden="1" x14ac:dyDescent="0.35">
      <c r="A6103" t="s">
        <v>315</v>
      </c>
      <c r="B6103" t="s">
        <v>2373</v>
      </c>
      <c r="C6103" t="s">
        <v>109</v>
      </c>
      <c r="D6103">
        <v>14375.603999999999</v>
      </c>
      <c r="E6103">
        <v>11367.44639832</v>
      </c>
      <c r="F6103">
        <v>13642.929460799998</v>
      </c>
      <c r="G6103">
        <v>16579.018780800001</v>
      </c>
      <c r="H6103">
        <v>9327.7222440000005</v>
      </c>
      <c r="I6103">
        <v>17978.513129999999</v>
      </c>
      <c r="J6103">
        <v>10343.845916039998</v>
      </c>
      <c r="K6103">
        <v>93615.0765636</v>
      </c>
    </row>
    <row r="6104" spans="1:11" hidden="1" x14ac:dyDescent="0.35">
      <c r="A6104" t="s">
        <v>315</v>
      </c>
      <c r="B6104" t="s">
        <v>2373</v>
      </c>
      <c r="C6104" t="s">
        <v>13</v>
      </c>
      <c r="D6104" s="32">
        <v>8203.9439999999995</v>
      </c>
      <c r="E6104" s="32">
        <v>5910.3840830399995</v>
      </c>
      <c r="F6104" s="32">
        <v>12630.360789599999</v>
      </c>
      <c r="G6104" s="32">
        <v>10561.782566279999</v>
      </c>
      <c r="H6104" s="32">
        <v>5114.1778524000001</v>
      </c>
      <c r="I6104" s="32">
        <v>0</v>
      </c>
      <c r="J6104" s="32">
        <v>6462.8597403599988</v>
      </c>
      <c r="K6104" s="32">
        <v>48883.509530399991</v>
      </c>
    </row>
    <row r="6105" spans="1:11" hidden="1" x14ac:dyDescent="0.35">
      <c r="A6105" t="s">
        <v>315</v>
      </c>
      <c r="B6105" t="s">
        <v>2373</v>
      </c>
      <c r="C6105" t="s">
        <v>14</v>
      </c>
      <c r="D6105" s="32">
        <v>10647.671999999999</v>
      </c>
      <c r="E6105" s="32">
        <v>7356.0682577999996</v>
      </c>
      <c r="F6105" s="32">
        <v>14076.347064</v>
      </c>
      <c r="G6105" s="32">
        <v>13386.314331600001</v>
      </c>
      <c r="H6105" s="32">
        <v>6523.4646934799985</v>
      </c>
      <c r="I6105" s="32">
        <v>9493.1667440399997</v>
      </c>
      <c r="J6105" s="32">
        <v>8516.8820723999997</v>
      </c>
      <c r="K6105" s="32">
        <v>69999.917781600001</v>
      </c>
    </row>
    <row r="6106" spans="1:11" hidden="1" x14ac:dyDescent="0.35">
      <c r="A6106" t="s">
        <v>315</v>
      </c>
      <c r="B6106" t="s">
        <v>2373</v>
      </c>
      <c r="C6106" t="s">
        <v>15</v>
      </c>
      <c r="D6106" s="32">
        <v>10647.671999999999</v>
      </c>
      <c r="E6106" s="32">
        <v>9316.3020547199994</v>
      </c>
      <c r="F6106" s="32">
        <v>14722.625844</v>
      </c>
      <c r="G6106" s="32">
        <v>16210.846221599999</v>
      </c>
      <c r="H6106" s="32">
        <v>7233.7351094399992</v>
      </c>
      <c r="I6106" s="32">
        <v>15981.959924399998</v>
      </c>
      <c r="J6106" s="32">
        <v>8887.0456465199986</v>
      </c>
      <c r="K6106" s="32">
        <v>83000.187922800003</v>
      </c>
    </row>
    <row r="6107" spans="1:11" hidden="1" x14ac:dyDescent="0.35">
      <c r="A6107" t="s">
        <v>315</v>
      </c>
      <c r="B6107" t="s">
        <v>2373</v>
      </c>
      <c r="C6107" t="s">
        <v>110</v>
      </c>
      <c r="D6107">
        <v>14375.603999999999</v>
      </c>
      <c r="E6107">
        <v>11374.49767572</v>
      </c>
      <c r="F6107">
        <v>15119.286536400001</v>
      </c>
      <c r="G6107">
        <v>19035.376864799997</v>
      </c>
      <c r="H6107">
        <v>9330.2775605999977</v>
      </c>
      <c r="I6107">
        <v>17978.513129999999</v>
      </c>
      <c r="J6107">
        <v>10189.00195896</v>
      </c>
      <c r="K6107">
        <v>97402.560718799999</v>
      </c>
    </row>
    <row r="6108" spans="1:11" hidden="1" x14ac:dyDescent="0.35">
      <c r="A6108" t="s">
        <v>315</v>
      </c>
      <c r="B6108" t="s">
        <v>2373</v>
      </c>
      <c r="C6108" t="s">
        <v>111</v>
      </c>
      <c r="D6108">
        <v>14375.603999999999</v>
      </c>
      <c r="E6108">
        <v>13919.657967599998</v>
      </c>
      <c r="F6108">
        <v>15313.7536728</v>
      </c>
      <c r="G6108">
        <v>21859.908754799995</v>
      </c>
      <c r="H6108">
        <v>10252.488765599999</v>
      </c>
      <c r="I6108">
        <v>17978.513129999999</v>
      </c>
      <c r="J6108">
        <v>10025.73312492</v>
      </c>
      <c r="K6108">
        <v>103725.6632808</v>
      </c>
    </row>
    <row r="6109" spans="1:11" hidden="1" x14ac:dyDescent="0.35">
      <c r="A6109" t="s">
        <v>315</v>
      </c>
      <c r="B6109" t="s">
        <v>2444</v>
      </c>
      <c r="C6109" t="s">
        <v>10</v>
      </c>
      <c r="D6109" s="32">
        <v>5909.8319999999994</v>
      </c>
      <c r="E6109" s="32">
        <v>3201.5874004799998</v>
      </c>
      <c r="F6109" s="32">
        <v>12245.506669799999</v>
      </c>
      <c r="G6109" s="32">
        <v>5736.6825253199995</v>
      </c>
      <c r="H6109" s="32">
        <v>3301.4265313199999</v>
      </c>
      <c r="I6109" s="32">
        <v>0</v>
      </c>
      <c r="J6109" s="32">
        <v>5632.6868126400004</v>
      </c>
      <c r="K6109" s="32">
        <v>36027.722313600003</v>
      </c>
    </row>
    <row r="6110" spans="1:11" hidden="1" x14ac:dyDescent="0.35">
      <c r="A6110" t="s">
        <v>315</v>
      </c>
      <c r="B6110" t="s">
        <v>2444</v>
      </c>
      <c r="C6110" t="s">
        <v>11</v>
      </c>
      <c r="D6110" s="32">
        <v>8952.0239999999994</v>
      </c>
      <c r="E6110" s="32">
        <v>4718.3617423199994</v>
      </c>
      <c r="F6110" s="32">
        <v>12912.986660399998</v>
      </c>
      <c r="G6110" s="32">
        <v>8787.682917959999</v>
      </c>
      <c r="H6110" s="32">
        <v>4953.3197061600004</v>
      </c>
      <c r="I6110" s="32">
        <v>8729.55348624</v>
      </c>
      <c r="J6110" s="32">
        <v>6598.7826346800002</v>
      </c>
      <c r="K6110" s="32">
        <v>55652.713391999998</v>
      </c>
    </row>
    <row r="6111" spans="1:11" hidden="1" x14ac:dyDescent="0.35">
      <c r="A6111" t="s">
        <v>315</v>
      </c>
      <c r="B6111" t="s">
        <v>2444</v>
      </c>
      <c r="C6111" t="s">
        <v>12</v>
      </c>
      <c r="D6111" s="32">
        <v>8952.0239999999994</v>
      </c>
      <c r="E6111" s="32">
        <v>6913.1886893999999</v>
      </c>
      <c r="F6111" s="32">
        <v>14227.625048399999</v>
      </c>
      <c r="G6111" s="32">
        <v>11838.684058680001</v>
      </c>
      <c r="H6111" s="32">
        <v>5748.59233296</v>
      </c>
      <c r="I6111" s="32">
        <v>14696.399405999999</v>
      </c>
      <c r="J6111" s="32">
        <v>7312.534490279998</v>
      </c>
      <c r="K6111" s="32">
        <v>69689.045656799994</v>
      </c>
    </row>
    <row r="6112" spans="1:11" hidden="1" x14ac:dyDescent="0.35">
      <c r="A6112" t="s">
        <v>315</v>
      </c>
      <c r="B6112" t="s">
        <v>2444</v>
      </c>
      <c r="C6112" t="s">
        <v>108</v>
      </c>
      <c r="D6112">
        <v>12817.103999999999</v>
      </c>
      <c r="E6112">
        <v>9222.4990567199984</v>
      </c>
      <c r="F6112">
        <v>14723.998570799999</v>
      </c>
      <c r="G6112">
        <v>14889.683329199999</v>
      </c>
      <c r="H6112">
        <v>7985.8179608399996</v>
      </c>
      <c r="I6112">
        <v>16532.352303600001</v>
      </c>
      <c r="J6112">
        <v>9904.3246034399999</v>
      </c>
      <c r="K6112">
        <v>86075.777954399993</v>
      </c>
    </row>
    <row r="6113" spans="1:11" hidden="1" x14ac:dyDescent="0.35">
      <c r="A6113" t="s">
        <v>315</v>
      </c>
      <c r="B6113" t="s">
        <v>2444</v>
      </c>
      <c r="C6113" t="s">
        <v>109</v>
      </c>
      <c r="D6113">
        <v>12817.103999999999</v>
      </c>
      <c r="E6113">
        <v>11288.962083840001</v>
      </c>
      <c r="F6113">
        <v>14959.828297199998</v>
      </c>
      <c r="G6113">
        <v>17940.685217999999</v>
      </c>
      <c r="H6113">
        <v>8734.5782149200004</v>
      </c>
      <c r="I6113">
        <v>16532.352303600001</v>
      </c>
      <c r="J6113">
        <v>9907.0275411599978</v>
      </c>
      <c r="K6113">
        <v>92180.538406799998</v>
      </c>
    </row>
    <row r="6114" spans="1:11" hidden="1" x14ac:dyDescent="0.35">
      <c r="A6114" t="s">
        <v>315</v>
      </c>
      <c r="B6114" t="s">
        <v>2444</v>
      </c>
      <c r="C6114" t="s">
        <v>13</v>
      </c>
      <c r="D6114" s="32">
        <v>7468.3319999999994</v>
      </c>
      <c r="E6114" s="32">
        <v>5869.5773164800003</v>
      </c>
      <c r="F6114" s="32">
        <v>14246.905563599998</v>
      </c>
      <c r="G6114" s="32">
        <v>11473.365050639999</v>
      </c>
      <c r="H6114" s="32">
        <v>4832.85064848</v>
      </c>
      <c r="I6114" s="32">
        <v>0</v>
      </c>
      <c r="J6114" s="32">
        <v>6830.3454374399989</v>
      </c>
      <c r="K6114" s="32">
        <v>50721.376265999992</v>
      </c>
    </row>
    <row r="6115" spans="1:11" hidden="1" x14ac:dyDescent="0.35">
      <c r="A6115" t="s">
        <v>315</v>
      </c>
      <c r="B6115" t="s">
        <v>2444</v>
      </c>
      <c r="C6115" t="s">
        <v>14</v>
      </c>
      <c r="D6115" s="32">
        <v>8952.0239999999994</v>
      </c>
      <c r="E6115" s="32">
        <v>7305.2799844800002</v>
      </c>
      <c r="F6115" s="32">
        <v>15598.8531948</v>
      </c>
      <c r="G6115" s="32">
        <v>14524.365941999999</v>
      </c>
      <c r="H6115" s="32">
        <v>5890.6623253200005</v>
      </c>
      <c r="I6115" s="32">
        <v>8729.55348624</v>
      </c>
      <c r="J6115" s="32">
        <v>8388.4314998400005</v>
      </c>
      <c r="K6115" s="32">
        <v>69389.169061199995</v>
      </c>
    </row>
    <row r="6116" spans="1:11" hidden="1" x14ac:dyDescent="0.35">
      <c r="A6116" t="s">
        <v>315</v>
      </c>
      <c r="B6116" t="s">
        <v>2444</v>
      </c>
      <c r="C6116" t="s">
        <v>15</v>
      </c>
      <c r="D6116" s="32">
        <v>8952.0239999999994</v>
      </c>
      <c r="E6116" s="32">
        <v>9251.9796427199999</v>
      </c>
      <c r="F6116" s="32">
        <v>16065.086573999997</v>
      </c>
      <c r="G6116" s="32">
        <v>17575.365337199997</v>
      </c>
      <c r="H6116" s="32">
        <v>6596.0285781599996</v>
      </c>
      <c r="I6116" s="32">
        <v>14696.399405999999</v>
      </c>
      <c r="J6116" s="32">
        <v>8618.2455409199993</v>
      </c>
      <c r="K6116" s="32">
        <v>81755.129702399994</v>
      </c>
    </row>
    <row r="6117" spans="1:11" hidden="1" x14ac:dyDescent="0.35">
      <c r="A6117" t="s">
        <v>315</v>
      </c>
      <c r="B6117" t="s">
        <v>2444</v>
      </c>
      <c r="C6117" t="s">
        <v>110</v>
      </c>
      <c r="D6117">
        <v>12817.103999999999</v>
      </c>
      <c r="E6117">
        <v>11295.964611359999</v>
      </c>
      <c r="F6117">
        <v>16281.613342799999</v>
      </c>
      <c r="G6117">
        <v>20626.367225999995</v>
      </c>
      <c r="H6117">
        <v>8737.1160763199987</v>
      </c>
      <c r="I6117">
        <v>16532.352303600001</v>
      </c>
      <c r="J6117">
        <v>9931.5655625999989</v>
      </c>
      <c r="K6117">
        <v>96222.081751200007</v>
      </c>
    </row>
    <row r="6118" spans="1:11" hidden="1" x14ac:dyDescent="0.35">
      <c r="A6118" t="s">
        <v>315</v>
      </c>
      <c r="B6118" t="s">
        <v>2444</v>
      </c>
      <c r="C6118" t="s">
        <v>111</v>
      </c>
      <c r="D6118">
        <v>12817.103999999999</v>
      </c>
      <c r="E6118">
        <v>13823.552130000002</v>
      </c>
      <c r="F6118">
        <v>16299.977459999998</v>
      </c>
      <c r="G6118">
        <v>23677.367867999998</v>
      </c>
      <c r="H6118">
        <v>9652.9608711599994</v>
      </c>
      <c r="I6118">
        <v>16532.352303600001</v>
      </c>
      <c r="J6118">
        <v>9710.3887285199999</v>
      </c>
      <c r="K6118">
        <v>102513.69762599999</v>
      </c>
    </row>
    <row r="6119" spans="1:11" hidden="1" x14ac:dyDescent="0.35">
      <c r="A6119" t="s">
        <v>315</v>
      </c>
      <c r="B6119" t="s">
        <v>2547</v>
      </c>
      <c r="C6119" t="s">
        <v>10</v>
      </c>
      <c r="D6119" s="32">
        <v>6246.4679999999998</v>
      </c>
      <c r="E6119" s="32">
        <v>3223.1469413999998</v>
      </c>
      <c r="F6119" s="32">
        <v>11724.48441012</v>
      </c>
      <c r="G6119" s="32">
        <v>5736.6825253199995</v>
      </c>
      <c r="H6119" s="32">
        <v>3431.2150449599999</v>
      </c>
      <c r="I6119" s="32">
        <v>0</v>
      </c>
      <c r="J6119" s="32">
        <v>5624.0926202399996</v>
      </c>
      <c r="K6119" s="32">
        <v>35986.090414800005</v>
      </c>
    </row>
    <row r="6120" spans="1:11" hidden="1" x14ac:dyDescent="0.35">
      <c r="A6120" t="s">
        <v>315</v>
      </c>
      <c r="B6120" t="s">
        <v>2547</v>
      </c>
      <c r="C6120" t="s">
        <v>11</v>
      </c>
      <c r="D6120" s="32">
        <v>9463.2119999999995</v>
      </c>
      <c r="E6120" s="32">
        <v>4750.13569224</v>
      </c>
      <c r="F6120" s="32">
        <v>12492.767682</v>
      </c>
      <c r="G6120" s="32">
        <v>8787.682917959999</v>
      </c>
      <c r="H6120" s="32">
        <v>5150.0563925999995</v>
      </c>
      <c r="I6120" s="32">
        <v>8906.2103339999994</v>
      </c>
      <c r="J6120" s="32">
        <v>6734.2944590399993</v>
      </c>
      <c r="K6120" s="32">
        <v>56284.3572336</v>
      </c>
    </row>
    <row r="6121" spans="1:11" hidden="1" x14ac:dyDescent="0.35">
      <c r="A6121" t="s">
        <v>315</v>
      </c>
      <c r="B6121" t="s">
        <v>2547</v>
      </c>
      <c r="C6121" t="s">
        <v>12</v>
      </c>
      <c r="D6121" s="32">
        <v>9463.2119999999995</v>
      </c>
      <c r="E6121" s="32">
        <v>6959.7428299200001</v>
      </c>
      <c r="F6121" s="32">
        <v>13878.628273199996</v>
      </c>
      <c r="G6121" s="32">
        <v>11838.684058680001</v>
      </c>
      <c r="H6121" s="32">
        <v>5950.6843994399997</v>
      </c>
      <c r="I6121" s="32">
        <v>14993.806090800001</v>
      </c>
      <c r="J6121" s="32">
        <v>7560.8519161199984</v>
      </c>
      <c r="K6121" s="32">
        <v>70645.611812399991</v>
      </c>
    </row>
    <row r="6122" spans="1:11" hidden="1" x14ac:dyDescent="0.35">
      <c r="A6122" t="s">
        <v>315</v>
      </c>
      <c r="B6122" t="s">
        <v>2547</v>
      </c>
      <c r="C6122" t="s">
        <v>108</v>
      </c>
      <c r="D6122">
        <v>12492.936</v>
      </c>
      <c r="E6122">
        <v>9284.60241408</v>
      </c>
      <c r="F6122">
        <v>14459.088481199999</v>
      </c>
      <c r="G6122">
        <v>14889.683329199999</v>
      </c>
      <c r="H6122">
        <v>7890.8612987999995</v>
      </c>
      <c r="I6122">
        <v>16866.913628399998</v>
      </c>
      <c r="J6122">
        <v>9779.6034590399995</v>
      </c>
      <c r="K6122">
        <v>85663.689358800009</v>
      </c>
    </row>
    <row r="6123" spans="1:11" hidden="1" x14ac:dyDescent="0.35">
      <c r="A6123" t="s">
        <v>315</v>
      </c>
      <c r="B6123" t="s">
        <v>2547</v>
      </c>
      <c r="C6123" t="s">
        <v>109</v>
      </c>
      <c r="D6123">
        <v>12492.936</v>
      </c>
      <c r="E6123">
        <v>11364.98147472</v>
      </c>
      <c r="F6123">
        <v>14778.173277599999</v>
      </c>
      <c r="G6123">
        <v>17940.685217999999</v>
      </c>
      <c r="H6123">
        <v>8644.6638614399999</v>
      </c>
      <c r="I6123">
        <v>16866.913628399998</v>
      </c>
      <c r="J6123">
        <v>9825.7336875599995</v>
      </c>
      <c r="K6123">
        <v>91914.08353199999</v>
      </c>
    </row>
    <row r="6124" spans="1:11" hidden="1" x14ac:dyDescent="0.35">
      <c r="A6124" t="s">
        <v>315</v>
      </c>
      <c r="B6124" t="s">
        <v>2547</v>
      </c>
      <c r="C6124" t="s">
        <v>13</v>
      </c>
      <c r="D6124" s="32">
        <v>7181.5679999999993</v>
      </c>
      <c r="E6124" s="32">
        <v>5909.1029960399992</v>
      </c>
      <c r="F6124" s="32">
        <v>13870.369469999998</v>
      </c>
      <c r="G6124" s="32">
        <v>11473.365050639999</v>
      </c>
      <c r="H6124" s="32">
        <v>4743.2661982799991</v>
      </c>
      <c r="I6124" s="32">
        <v>0</v>
      </c>
      <c r="J6124" s="32">
        <v>6651.0814061999981</v>
      </c>
      <c r="K6124" s="32">
        <v>49828.75474199999</v>
      </c>
    </row>
    <row r="6125" spans="1:11" hidden="1" x14ac:dyDescent="0.35">
      <c r="A6125" t="s">
        <v>315</v>
      </c>
      <c r="B6125" t="s">
        <v>2547</v>
      </c>
      <c r="C6125" t="s">
        <v>14</v>
      </c>
      <c r="D6125" s="32">
        <v>9463.2119999999995</v>
      </c>
      <c r="E6125" s="32">
        <v>7354.4732265599996</v>
      </c>
      <c r="F6125" s="32">
        <v>15291.846149999998</v>
      </c>
      <c r="G6125" s="32">
        <v>14524.365941999999</v>
      </c>
      <c r="H6125" s="32">
        <v>6093.7106873999992</v>
      </c>
      <c r="I6125" s="32">
        <v>8906.2103339999994</v>
      </c>
      <c r="J6125" s="32">
        <v>8557.0089589199997</v>
      </c>
      <c r="K6125" s="32">
        <v>70190.827797599995</v>
      </c>
    </row>
    <row r="6126" spans="1:11" hidden="1" x14ac:dyDescent="0.35">
      <c r="A6126" t="s">
        <v>315</v>
      </c>
      <c r="B6126" t="s">
        <v>2547</v>
      </c>
      <c r="C6126" t="s">
        <v>15</v>
      </c>
      <c r="D6126" s="32">
        <v>9463.2119999999995</v>
      </c>
      <c r="E6126" s="32">
        <v>9314.2816153199983</v>
      </c>
      <c r="F6126" s="32">
        <v>15840.241155599999</v>
      </c>
      <c r="G6126" s="32">
        <v>17575.365337199997</v>
      </c>
      <c r="H6126" s="32">
        <v>6803.8266248399996</v>
      </c>
      <c r="I6126" s="32">
        <v>14993.806090800001</v>
      </c>
      <c r="J6126" s="32">
        <v>8853.3758125200002</v>
      </c>
      <c r="K6126" s="32">
        <v>82844.107264799997</v>
      </c>
    </row>
    <row r="6127" spans="1:11" hidden="1" x14ac:dyDescent="0.35">
      <c r="A6127" t="s">
        <v>315</v>
      </c>
      <c r="B6127" t="s">
        <v>2547</v>
      </c>
      <c r="C6127" t="s">
        <v>110</v>
      </c>
      <c r="D6127">
        <v>12492.936</v>
      </c>
      <c r="E6127">
        <v>11372.030507879999</v>
      </c>
      <c r="F6127">
        <v>16137.984476399999</v>
      </c>
      <c r="G6127">
        <v>20626.367225999995</v>
      </c>
      <c r="H6127">
        <v>8647.2185546399996</v>
      </c>
      <c r="I6127">
        <v>16866.913628399998</v>
      </c>
      <c r="J6127">
        <v>9890.5088126400005</v>
      </c>
      <c r="K6127">
        <v>96033.960826799987</v>
      </c>
    </row>
    <row r="6128" spans="1:11" hidden="1" x14ac:dyDescent="0.35">
      <c r="A6128" t="s">
        <v>315</v>
      </c>
      <c r="B6128" t="s">
        <v>2547</v>
      </c>
      <c r="C6128" t="s">
        <v>111</v>
      </c>
      <c r="D6128">
        <v>12492.936</v>
      </c>
      <c r="E6128">
        <v>13916.639464799999</v>
      </c>
      <c r="F6128">
        <v>16232.5517628</v>
      </c>
      <c r="G6128">
        <v>23677.367867999998</v>
      </c>
      <c r="H6128">
        <v>9569.230271639999</v>
      </c>
      <c r="I6128">
        <v>16866.913628399998</v>
      </c>
      <c r="J6128">
        <v>9693.6836033999989</v>
      </c>
      <c r="K6128">
        <v>102449.32409520001</v>
      </c>
    </row>
    <row r="6129" spans="1:11" hidden="1" x14ac:dyDescent="0.35">
      <c r="A6129" t="s">
        <v>112</v>
      </c>
      <c r="B6129" t="s">
        <v>4397</v>
      </c>
      <c r="C6129" t="s">
        <v>10</v>
      </c>
      <c r="D6129" s="32">
        <v>7293.78</v>
      </c>
      <c r="E6129" s="32">
        <v>3075.4833055200002</v>
      </c>
      <c r="F6129" s="32">
        <v>10570.10620308</v>
      </c>
      <c r="G6129" s="32">
        <v>6497.3659277999996</v>
      </c>
      <c r="H6129" s="32">
        <v>3757.1930245199992</v>
      </c>
      <c r="I6129" s="32">
        <v>0</v>
      </c>
      <c r="J6129" s="32">
        <v>4623.0996142800004</v>
      </c>
      <c r="K6129" s="32">
        <v>35817.026828399998</v>
      </c>
    </row>
    <row r="6130" spans="1:11" hidden="1" x14ac:dyDescent="0.35">
      <c r="A6130" t="s">
        <v>112</v>
      </c>
      <c r="B6130" t="s">
        <v>4397</v>
      </c>
      <c r="C6130" t="s">
        <v>11</v>
      </c>
      <c r="D6130" s="32">
        <v>10373.375999999998</v>
      </c>
      <c r="E6130" s="32">
        <v>4532.5148564400006</v>
      </c>
      <c r="F6130" s="32">
        <v>11301.415620959999</v>
      </c>
      <c r="G6130" s="32">
        <v>9799.7871561600004</v>
      </c>
      <c r="H6130" s="32">
        <v>5400.9923478000001</v>
      </c>
      <c r="I6130" s="32">
        <v>6785.2120255199998</v>
      </c>
      <c r="J6130" s="32">
        <v>4606.4310204000003</v>
      </c>
      <c r="K6130" s="32">
        <v>52799.727032399998</v>
      </c>
    </row>
    <row r="6131" spans="1:11" hidden="1" x14ac:dyDescent="0.35">
      <c r="A6131" t="s">
        <v>112</v>
      </c>
      <c r="B6131" t="s">
        <v>4397</v>
      </c>
      <c r="C6131" t="s">
        <v>12</v>
      </c>
      <c r="D6131" s="32">
        <v>10373.375999999998</v>
      </c>
      <c r="E6131" s="32">
        <v>6640.8918085200003</v>
      </c>
      <c r="F6131" s="32">
        <v>12129.93865824</v>
      </c>
      <c r="G6131" s="32">
        <v>13102.2085092</v>
      </c>
      <c r="H6131" s="32">
        <v>6164.9401220399996</v>
      </c>
      <c r="I6131" s="32">
        <v>11468.021390519998</v>
      </c>
      <c r="J6131" s="32">
        <v>4244.7208749600004</v>
      </c>
      <c r="K6131" s="32">
        <v>64124.098485599992</v>
      </c>
    </row>
    <row r="6132" spans="1:11" hidden="1" x14ac:dyDescent="0.35">
      <c r="A6132" t="s">
        <v>112</v>
      </c>
      <c r="B6132" t="s">
        <v>4397</v>
      </c>
      <c r="C6132" t="s">
        <v>108</v>
      </c>
      <c r="D6132">
        <v>14163.647999999999</v>
      </c>
      <c r="E6132">
        <v>8859.242255879999</v>
      </c>
      <c r="F6132">
        <v>13283.899685999999</v>
      </c>
      <c r="G6132">
        <v>16404.628864799997</v>
      </c>
      <c r="H6132">
        <v>8342.101035239999</v>
      </c>
      <c r="I6132">
        <v>12908.887181999999</v>
      </c>
      <c r="J6132">
        <v>5583.7158749999999</v>
      </c>
      <c r="K6132">
        <v>79546.12053</v>
      </c>
    </row>
    <row r="6133" spans="1:11" hidden="1" x14ac:dyDescent="0.35">
      <c r="A6133" t="s">
        <v>112</v>
      </c>
      <c r="B6133" t="s">
        <v>4397</v>
      </c>
      <c r="C6133" t="s">
        <v>109</v>
      </c>
      <c r="D6133">
        <v>14163.647999999999</v>
      </c>
      <c r="E6133">
        <v>10844.31081264</v>
      </c>
      <c r="F6133">
        <v>13650.392805599999</v>
      </c>
      <c r="G6133">
        <v>19707.051714000001</v>
      </c>
      <c r="H6133">
        <v>9061.3693574399986</v>
      </c>
      <c r="I6133">
        <v>12908.887181999999</v>
      </c>
      <c r="J6133">
        <v>5275.3112920799995</v>
      </c>
      <c r="K6133">
        <v>85610.968420799996</v>
      </c>
    </row>
    <row r="6134" spans="1:11" hidden="1" x14ac:dyDescent="0.35">
      <c r="A6134" t="s">
        <v>112</v>
      </c>
      <c r="B6134" t="s">
        <v>4397</v>
      </c>
      <c r="C6134" t="s">
        <v>13</v>
      </c>
      <c r="D6134" s="32">
        <v>8179.0079999999998</v>
      </c>
      <c r="E6134" s="32">
        <v>5638.3859354400001</v>
      </c>
      <c r="F6134" s="32">
        <v>12861.071155199999</v>
      </c>
      <c r="G6134" s="32">
        <v>12994.731855599999</v>
      </c>
      <c r="H6134" s="32">
        <v>5006.5864931999986</v>
      </c>
      <c r="I6134" s="32">
        <v>0</v>
      </c>
      <c r="J6134" s="32">
        <v>5703.2131767599994</v>
      </c>
      <c r="K6134" s="32">
        <v>50382.995992799995</v>
      </c>
    </row>
    <row r="6135" spans="1:11" hidden="1" x14ac:dyDescent="0.35">
      <c r="A6135" t="s">
        <v>112</v>
      </c>
      <c r="B6135" t="s">
        <v>4397</v>
      </c>
      <c r="C6135" t="s">
        <v>14</v>
      </c>
      <c r="D6135" s="32">
        <v>10373.375999999998</v>
      </c>
      <c r="E6135" s="32">
        <v>7017.5388673199996</v>
      </c>
      <c r="F6135" s="32">
        <v>13651.6919712</v>
      </c>
      <c r="G6135" s="32">
        <v>16297.152211199998</v>
      </c>
      <c r="H6135" s="32">
        <v>6301.4142266399995</v>
      </c>
      <c r="I6135" s="32">
        <v>6785.2120255199998</v>
      </c>
      <c r="J6135" s="32">
        <v>6249.5039579999993</v>
      </c>
      <c r="K6135" s="32">
        <v>66675.886641599995</v>
      </c>
    </row>
    <row r="6136" spans="1:11" hidden="1" x14ac:dyDescent="0.35">
      <c r="A6136" t="s">
        <v>112</v>
      </c>
      <c r="B6136" t="s">
        <v>4397</v>
      </c>
      <c r="C6136" t="s">
        <v>15</v>
      </c>
      <c r="D6136" s="32">
        <v>10373.375999999998</v>
      </c>
      <c r="E6136" s="32">
        <v>8887.5623204399999</v>
      </c>
      <c r="F6136" s="32">
        <v>14869.228328399999</v>
      </c>
      <c r="G6136" s="32">
        <v>19599.573813599996</v>
      </c>
      <c r="H6136" s="32">
        <v>6978.9972869999992</v>
      </c>
      <c r="I6136" s="32">
        <v>11468.021390519998</v>
      </c>
      <c r="J6136" s="32">
        <v>5925.7658546399998</v>
      </c>
      <c r="K6136" s="32">
        <v>78102.523124399988</v>
      </c>
    </row>
    <row r="6137" spans="1:11" hidden="1" x14ac:dyDescent="0.35">
      <c r="A6137" t="s">
        <v>112</v>
      </c>
      <c r="B6137" t="s">
        <v>4397</v>
      </c>
      <c r="C6137" t="s">
        <v>110</v>
      </c>
      <c r="D6137">
        <v>14163.647999999999</v>
      </c>
      <c r="E6137">
        <v>10851.03717396</v>
      </c>
      <c r="F6137">
        <v>15217.0768008</v>
      </c>
      <c r="G6137">
        <v>22901.996662799997</v>
      </c>
      <c r="H6137">
        <v>9063.8075995199997</v>
      </c>
      <c r="I6137">
        <v>12908.887181999999</v>
      </c>
      <c r="J6137">
        <v>6477.71049984</v>
      </c>
      <c r="K6137">
        <v>91584.162796799996</v>
      </c>
    </row>
    <row r="6138" spans="1:11" hidden="1" x14ac:dyDescent="0.35">
      <c r="A6138" t="s">
        <v>112</v>
      </c>
      <c r="B6138" t="s">
        <v>4397</v>
      </c>
      <c r="C6138" t="s">
        <v>111</v>
      </c>
      <c r="D6138">
        <v>14163.647999999999</v>
      </c>
      <c r="E6138">
        <v>13279.069582800001</v>
      </c>
      <c r="F6138">
        <v>15359.367850799999</v>
      </c>
      <c r="G6138">
        <v>26204.418265200002</v>
      </c>
      <c r="H6138">
        <v>9943.579353359999</v>
      </c>
      <c r="I6138">
        <v>12908.887181999999</v>
      </c>
      <c r="J6138">
        <v>5844.4072921199995</v>
      </c>
      <c r="K6138">
        <v>97703.376154800004</v>
      </c>
    </row>
    <row r="6139" spans="1:11" hidden="1" x14ac:dyDescent="0.35">
      <c r="A6139" t="s">
        <v>329</v>
      </c>
      <c r="B6139" t="s">
        <v>4234</v>
      </c>
      <c r="C6139" t="s">
        <v>10</v>
      </c>
      <c r="D6139" s="32">
        <v>8528.1119999999992</v>
      </c>
      <c r="E6139" s="32">
        <v>3341.7242294400003</v>
      </c>
      <c r="F6139" s="32">
        <v>10591.516502039998</v>
      </c>
      <c r="G6139" s="32">
        <v>4518.1330184399994</v>
      </c>
      <c r="H6139" s="32">
        <v>4300.9097871599997</v>
      </c>
      <c r="I6139" s="32">
        <v>0</v>
      </c>
      <c r="J6139" s="32">
        <v>5666.0667656399992</v>
      </c>
      <c r="K6139" s="32">
        <v>36946.461803999999</v>
      </c>
    </row>
    <row r="6140" spans="1:11" hidden="1" x14ac:dyDescent="0.35">
      <c r="A6140" t="s">
        <v>329</v>
      </c>
      <c r="B6140" t="s">
        <v>4234</v>
      </c>
      <c r="C6140" t="s">
        <v>11</v>
      </c>
      <c r="D6140" s="32">
        <v>10759.884</v>
      </c>
      <c r="E6140" s="32">
        <v>4924.8889257599994</v>
      </c>
      <c r="F6140" s="32">
        <v>11388.597986279998</v>
      </c>
      <c r="G6140" s="32">
        <v>6794.1377420399986</v>
      </c>
      <c r="H6140" s="32">
        <v>5683.2117617999993</v>
      </c>
      <c r="I6140" s="32">
        <v>9675.6063748800007</v>
      </c>
      <c r="J6140" s="32">
        <v>6520.6019159999987</v>
      </c>
      <c r="K6140" s="32">
        <v>55746.930327599999</v>
      </c>
    </row>
    <row r="6141" spans="1:11" hidden="1" x14ac:dyDescent="0.35">
      <c r="A6141" t="s">
        <v>329</v>
      </c>
      <c r="B6141" t="s">
        <v>4234</v>
      </c>
      <c r="C6141" t="s">
        <v>12</v>
      </c>
      <c r="D6141" s="32">
        <v>10759.884</v>
      </c>
      <c r="E6141" s="32">
        <v>7215.7858025999994</v>
      </c>
      <c r="F6141" s="32">
        <v>12801.627471599999</v>
      </c>
      <c r="G6141" s="32">
        <v>9070.1427149999981</v>
      </c>
      <c r="H6141" s="32">
        <v>6513.2941718399998</v>
      </c>
      <c r="I6141" s="32">
        <v>18410.151549599999</v>
      </c>
      <c r="J6141" s="32">
        <v>7854.7022286000001</v>
      </c>
      <c r="K6141" s="32">
        <v>72625.588812000002</v>
      </c>
    </row>
    <row r="6142" spans="1:11" hidden="1" x14ac:dyDescent="0.35">
      <c r="A6142" t="s">
        <v>329</v>
      </c>
      <c r="B6142" t="s">
        <v>4234</v>
      </c>
      <c r="C6142" t="s">
        <v>108</v>
      </c>
      <c r="D6142">
        <v>14225.987999999999</v>
      </c>
      <c r="E6142">
        <v>9626.1764901599981</v>
      </c>
      <c r="F6142">
        <v>13471.971985199996</v>
      </c>
      <c r="G6142">
        <v>11346.149433480001</v>
      </c>
      <c r="H6142">
        <v>8642.5795858799993</v>
      </c>
      <c r="I6142">
        <v>21097.702510799998</v>
      </c>
      <c r="J6142">
        <v>10187.435853479999</v>
      </c>
      <c r="K6142">
        <v>88598.003235599987</v>
      </c>
    </row>
    <row r="6143" spans="1:11" hidden="1" x14ac:dyDescent="0.35">
      <c r="A6143" t="s">
        <v>329</v>
      </c>
      <c r="B6143" t="s">
        <v>4234</v>
      </c>
      <c r="C6143" t="s">
        <v>109</v>
      </c>
      <c r="D6143">
        <v>14225.987999999999</v>
      </c>
      <c r="E6143">
        <v>11783.09024412</v>
      </c>
      <c r="F6143">
        <v>13881.256527599999</v>
      </c>
      <c r="G6143">
        <v>13622.1540324</v>
      </c>
      <c r="H6143">
        <v>9424.1148455999992</v>
      </c>
      <c r="I6143">
        <v>21097.702510799998</v>
      </c>
      <c r="J6143">
        <v>9975.8937910799996</v>
      </c>
      <c r="K6143">
        <v>94010.199951599992</v>
      </c>
    </row>
    <row r="6144" spans="1:11" hidden="1" x14ac:dyDescent="0.35">
      <c r="A6144" t="s">
        <v>329</v>
      </c>
      <c r="B6144" t="s">
        <v>4234</v>
      </c>
      <c r="C6144" t="s">
        <v>13</v>
      </c>
      <c r="D6144" s="32">
        <v>8577.9839999999986</v>
      </c>
      <c r="E6144" s="32">
        <v>6126.4942959600003</v>
      </c>
      <c r="F6144" s="32">
        <v>12825.566031599998</v>
      </c>
      <c r="G6144" s="32">
        <v>9036.2659121999986</v>
      </c>
      <c r="H6144" s="32">
        <v>5328.0122812799991</v>
      </c>
      <c r="I6144" s="32">
        <v>0</v>
      </c>
      <c r="J6144" s="32">
        <v>6560.8223125199993</v>
      </c>
      <c r="K6144" s="32">
        <v>48455.143960799993</v>
      </c>
    </row>
    <row r="6145" spans="1:11" hidden="1" x14ac:dyDescent="0.35">
      <c r="A6145" t="s">
        <v>329</v>
      </c>
      <c r="B6145" t="s">
        <v>4234</v>
      </c>
      <c r="C6145" t="s">
        <v>14</v>
      </c>
      <c r="D6145" s="32">
        <v>10759.884</v>
      </c>
      <c r="E6145" s="32">
        <v>7625.0389256399985</v>
      </c>
      <c r="F6145" s="32">
        <v>14276.927260799999</v>
      </c>
      <c r="G6145" s="32">
        <v>11312.27100984</v>
      </c>
      <c r="H6145" s="32">
        <v>6661.5822051599989</v>
      </c>
      <c r="I6145" s="32">
        <v>9675.6063748800007</v>
      </c>
      <c r="J6145" s="32">
        <v>8297.3771971199985</v>
      </c>
      <c r="K6145" s="32">
        <v>68608.688469599976</v>
      </c>
    </row>
    <row r="6146" spans="1:11" hidden="1" x14ac:dyDescent="0.35">
      <c r="A6146" t="s">
        <v>329</v>
      </c>
      <c r="B6146" t="s">
        <v>4234</v>
      </c>
      <c r="C6146" t="s">
        <v>15</v>
      </c>
      <c r="D6146" s="32">
        <v>10759.884</v>
      </c>
      <c r="E6146" s="32">
        <v>9656.9477635200001</v>
      </c>
      <c r="F6146" s="32">
        <v>14914.667954399998</v>
      </c>
      <c r="G6146" s="32">
        <v>13588.2759828</v>
      </c>
      <c r="H6146" s="32">
        <v>7397.8228417199989</v>
      </c>
      <c r="I6146" s="32">
        <v>18410.151549599999</v>
      </c>
      <c r="J6146" s="32">
        <v>9068.7813340799985</v>
      </c>
      <c r="K6146" s="32">
        <v>83796.532797599997</v>
      </c>
    </row>
    <row r="6147" spans="1:11" hidden="1" x14ac:dyDescent="0.35">
      <c r="A6147" t="s">
        <v>329</v>
      </c>
      <c r="B6147" t="s">
        <v>4234</v>
      </c>
      <c r="C6147" t="s">
        <v>110</v>
      </c>
      <c r="D6147">
        <v>14225.987999999999</v>
      </c>
      <c r="E6147">
        <v>11790.399484439999</v>
      </c>
      <c r="F6147">
        <v>15300.841812000001</v>
      </c>
      <c r="G6147">
        <v>15864.281953199998</v>
      </c>
      <c r="H6147">
        <v>9426.7630487999995</v>
      </c>
      <c r="I6147">
        <v>21097.702510799998</v>
      </c>
      <c r="J6147">
        <v>10126.824791039999</v>
      </c>
      <c r="K6147">
        <v>97832.803969199987</v>
      </c>
    </row>
    <row r="6148" spans="1:11" hidden="1" x14ac:dyDescent="0.35">
      <c r="A6148" t="s">
        <v>329</v>
      </c>
      <c r="B6148" t="s">
        <v>4234</v>
      </c>
      <c r="C6148" t="s">
        <v>111</v>
      </c>
      <c r="D6148">
        <v>14225.987999999999</v>
      </c>
      <c r="E6148">
        <v>14428.6216764</v>
      </c>
      <c r="F6148">
        <v>15479.561864399999</v>
      </c>
      <c r="G6148">
        <v>18140.285429999996</v>
      </c>
      <c r="H6148">
        <v>10382.695829999999</v>
      </c>
      <c r="I6148">
        <v>21097.702510799998</v>
      </c>
      <c r="J6148">
        <v>9789.839562359999</v>
      </c>
      <c r="K6148">
        <v>103544.6940012</v>
      </c>
    </row>
    <row r="6149" spans="1:11" hidden="1" x14ac:dyDescent="0.35">
      <c r="A6149" t="s">
        <v>304</v>
      </c>
      <c r="B6149" t="s">
        <v>3935</v>
      </c>
      <c r="C6149" t="s">
        <v>10</v>
      </c>
      <c r="D6149" s="32">
        <v>9400.8719999999994</v>
      </c>
      <c r="E6149" s="32">
        <v>3557.3192645999998</v>
      </c>
      <c r="F6149" s="32">
        <v>10171.68727332</v>
      </c>
      <c r="G6149" s="32">
        <v>5674.4775537599999</v>
      </c>
      <c r="H6149" s="32">
        <v>4695.2635255199993</v>
      </c>
      <c r="I6149" s="32">
        <v>0</v>
      </c>
      <c r="J6149" s="32">
        <v>6450.0751778399999</v>
      </c>
      <c r="K6149" s="32">
        <v>39949.69379759999</v>
      </c>
    </row>
    <row r="6150" spans="1:11" hidden="1" x14ac:dyDescent="0.35">
      <c r="A6150" t="s">
        <v>304</v>
      </c>
      <c r="B6150" t="s">
        <v>3935</v>
      </c>
      <c r="C6150" t="s">
        <v>11</v>
      </c>
      <c r="D6150" s="32">
        <v>13328.291999999999</v>
      </c>
      <c r="E6150" s="32">
        <v>5242.6239364800003</v>
      </c>
      <c r="F6150" s="32">
        <v>11412.85896876</v>
      </c>
      <c r="G6150" s="32">
        <v>8568.0302968799988</v>
      </c>
      <c r="H6150" s="32">
        <v>6728.9752361999999</v>
      </c>
      <c r="I6150" s="32">
        <v>10079.343031319999</v>
      </c>
      <c r="J6150" s="32">
        <v>8414.6702811600007</v>
      </c>
      <c r="K6150" s="32">
        <v>63774.793750799996</v>
      </c>
    </row>
    <row r="6151" spans="1:11" hidden="1" x14ac:dyDescent="0.35">
      <c r="A6151" t="s">
        <v>304</v>
      </c>
      <c r="B6151" t="s">
        <v>3935</v>
      </c>
      <c r="C6151" t="s">
        <v>12</v>
      </c>
      <c r="D6151" s="32">
        <v>13328.291999999999</v>
      </c>
      <c r="E6151" s="32">
        <v>7681.3198516799994</v>
      </c>
      <c r="F6151" s="32">
        <v>12311.770972799999</v>
      </c>
      <c r="G6151" s="32">
        <v>11461.582665960001</v>
      </c>
      <c r="H6151" s="32">
        <v>7612.611197279999</v>
      </c>
      <c r="I6151" s="32">
        <v>16099.6565976</v>
      </c>
      <c r="J6151" s="32">
        <v>9847.6500626399993</v>
      </c>
      <c r="K6151" s="32">
        <v>78342.88496879999</v>
      </c>
    </row>
    <row r="6152" spans="1:11" hidden="1" x14ac:dyDescent="0.35">
      <c r="A6152" t="s">
        <v>304</v>
      </c>
      <c r="B6152" t="s">
        <v>3935</v>
      </c>
      <c r="C6152" t="s">
        <v>108</v>
      </c>
      <c r="D6152">
        <v>18066.131999999998</v>
      </c>
      <c r="E6152">
        <v>10247.219664119999</v>
      </c>
      <c r="F6152">
        <v>12964.6652736</v>
      </c>
      <c r="G6152">
        <v>14355.1365312</v>
      </c>
      <c r="H6152">
        <v>10259.043941279999</v>
      </c>
      <c r="I6152">
        <v>17952.062267999998</v>
      </c>
      <c r="J6152">
        <v>13648.385457599998</v>
      </c>
      <c r="K6152">
        <v>97492.643265599996</v>
      </c>
    </row>
    <row r="6153" spans="1:11" hidden="1" x14ac:dyDescent="0.35">
      <c r="A6153" t="s">
        <v>304</v>
      </c>
      <c r="B6153" t="s">
        <v>3935</v>
      </c>
      <c r="C6153" t="s">
        <v>109</v>
      </c>
      <c r="D6153">
        <v>18066.131999999998</v>
      </c>
      <c r="E6153">
        <v>12543.2892648</v>
      </c>
      <c r="F6153">
        <v>13351.253068799999</v>
      </c>
      <c r="G6153">
        <v>17248.687528799997</v>
      </c>
      <c r="H6153">
        <v>11091.000541079999</v>
      </c>
      <c r="I6153">
        <v>17952.062267999998</v>
      </c>
      <c r="J6153">
        <v>14015.8747704</v>
      </c>
      <c r="K6153">
        <v>104268.30056399999</v>
      </c>
    </row>
    <row r="6154" spans="1:11" hidden="1" x14ac:dyDescent="0.35">
      <c r="A6154" t="s">
        <v>304</v>
      </c>
      <c r="B6154" t="s">
        <v>3935</v>
      </c>
      <c r="C6154" t="s">
        <v>13</v>
      </c>
      <c r="D6154" s="32">
        <v>10884.563999999998</v>
      </c>
      <c r="E6154" s="32">
        <v>6521.7524630400003</v>
      </c>
      <c r="F6154" s="32">
        <v>13074.892367999999</v>
      </c>
      <c r="G6154" s="32">
        <v>11348.95510752</v>
      </c>
      <c r="H6154" s="32">
        <v>6306.9952774799995</v>
      </c>
      <c r="I6154" s="32">
        <v>0</v>
      </c>
      <c r="J6154" s="32">
        <v>8067.2913536399992</v>
      </c>
      <c r="K6154" s="32">
        <v>56204.453561999995</v>
      </c>
    </row>
    <row r="6155" spans="1:11" hidden="1" x14ac:dyDescent="0.35">
      <c r="A6155" t="s">
        <v>304</v>
      </c>
      <c r="B6155" t="s">
        <v>3935</v>
      </c>
      <c r="C6155" t="s">
        <v>14</v>
      </c>
      <c r="D6155" s="32">
        <v>13328.291999999999</v>
      </c>
      <c r="E6155" s="32">
        <v>8116.9762089599999</v>
      </c>
      <c r="F6155" s="32">
        <v>13932.133448399998</v>
      </c>
      <c r="G6155" s="32">
        <v>14242.508100000001</v>
      </c>
      <c r="H6155" s="32">
        <v>7770.4664257199993</v>
      </c>
      <c r="I6155" s="32">
        <v>10079.343031319999</v>
      </c>
      <c r="J6155" s="32">
        <v>10436.58053112</v>
      </c>
      <c r="K6155" s="32">
        <v>77906.297999999995</v>
      </c>
    </row>
    <row r="6156" spans="1:11" hidden="1" x14ac:dyDescent="0.35">
      <c r="A6156" t="s">
        <v>304</v>
      </c>
      <c r="B6156" t="s">
        <v>3935</v>
      </c>
      <c r="C6156" t="s">
        <v>15</v>
      </c>
      <c r="D6156" s="32">
        <v>13328.291999999999</v>
      </c>
      <c r="E6156" s="32">
        <v>10279.975593719999</v>
      </c>
      <c r="F6156" s="32">
        <v>14556.217941599998</v>
      </c>
      <c r="G6156" s="32">
        <v>17136.060344399997</v>
      </c>
      <c r="H6156" s="32">
        <v>8554.206277199999</v>
      </c>
      <c r="I6156" s="32">
        <v>16099.6565976</v>
      </c>
      <c r="J6156" s="32">
        <v>11009.398478519999</v>
      </c>
      <c r="K6156" s="32">
        <v>90963.806235599986</v>
      </c>
    </row>
    <row r="6157" spans="1:11" hidden="1" x14ac:dyDescent="0.35">
      <c r="A6157" t="s">
        <v>304</v>
      </c>
      <c r="B6157" t="s">
        <v>3935</v>
      </c>
      <c r="C6157" t="s">
        <v>110</v>
      </c>
      <c r="D6157">
        <v>18066.131999999998</v>
      </c>
      <c r="E6157">
        <v>12551.069296799998</v>
      </c>
      <c r="F6157">
        <v>14922.794596799999</v>
      </c>
      <c r="G6157">
        <v>20029.613835599997</v>
      </c>
      <c r="H6157">
        <v>11093.819306519999</v>
      </c>
      <c r="I6157">
        <v>17952.062267999998</v>
      </c>
      <c r="J6157">
        <v>13392.694207200002</v>
      </c>
      <c r="K6157">
        <v>108008.18937599999</v>
      </c>
    </row>
    <row r="6158" spans="1:11" hidden="1" x14ac:dyDescent="0.35">
      <c r="A6158" t="s">
        <v>304</v>
      </c>
      <c r="B6158" t="s">
        <v>3935</v>
      </c>
      <c r="C6158" t="s">
        <v>111</v>
      </c>
      <c r="D6158">
        <v>18066.131999999998</v>
      </c>
      <c r="E6158">
        <v>15359.501258399998</v>
      </c>
      <c r="F6158">
        <v>15077.824202399999</v>
      </c>
      <c r="G6158">
        <v>22923.164833199997</v>
      </c>
      <c r="H6158">
        <v>12111.42542376</v>
      </c>
      <c r="I6158">
        <v>17952.062267999998</v>
      </c>
      <c r="J6158">
        <v>13654.595768399999</v>
      </c>
      <c r="K6158">
        <v>115144.70799839999</v>
      </c>
    </row>
    <row r="6159" spans="1:11" hidden="1" x14ac:dyDescent="0.35">
      <c r="A6159" t="s">
        <v>304</v>
      </c>
      <c r="B6159" t="s">
        <v>3944</v>
      </c>
      <c r="C6159" t="s">
        <v>10</v>
      </c>
      <c r="D6159" s="32">
        <v>7605.48</v>
      </c>
      <c r="E6159" s="32">
        <v>3719.0155098</v>
      </c>
      <c r="F6159" s="32">
        <v>11847.255060599999</v>
      </c>
      <c r="G6159" s="32">
        <v>5674.4775537599999</v>
      </c>
      <c r="H6159" s="32">
        <v>4103.3113125599994</v>
      </c>
      <c r="I6159" s="32">
        <v>0</v>
      </c>
      <c r="J6159" s="32">
        <v>6310.1918233199995</v>
      </c>
      <c r="K6159" s="32">
        <v>39259.732132799996</v>
      </c>
    </row>
    <row r="6160" spans="1:11" hidden="1" x14ac:dyDescent="0.35">
      <c r="A6160" t="s">
        <v>304</v>
      </c>
      <c r="B6160" t="s">
        <v>3944</v>
      </c>
      <c r="C6160" t="s">
        <v>11</v>
      </c>
      <c r="D6160" s="32">
        <v>10510.523999999999</v>
      </c>
      <c r="E6160" s="32">
        <v>5480.9249451600008</v>
      </c>
      <c r="F6160" s="32">
        <v>12697.4498508</v>
      </c>
      <c r="G6160" s="32">
        <v>8568.0302968799988</v>
      </c>
      <c r="H6160" s="32">
        <v>5794.3325624399995</v>
      </c>
      <c r="I6160" s="32">
        <v>8906.8670235599984</v>
      </c>
      <c r="J6160" s="32">
        <v>7510.0500526799988</v>
      </c>
      <c r="K6160" s="32">
        <v>59468.178232799997</v>
      </c>
    </row>
    <row r="6161" spans="1:11" hidden="1" x14ac:dyDescent="0.35">
      <c r="A6161" t="s">
        <v>304</v>
      </c>
      <c r="B6161" t="s">
        <v>3944</v>
      </c>
      <c r="C6161" t="s">
        <v>12</v>
      </c>
      <c r="D6161" s="32">
        <v>10510.523999999999</v>
      </c>
      <c r="E6161" s="32">
        <v>8030.4718534799995</v>
      </c>
      <c r="F6161" s="32">
        <v>13529.402086799999</v>
      </c>
      <c r="G6161" s="32">
        <v>11461.582665960001</v>
      </c>
      <c r="H6161" s="32">
        <v>6718.1341855199998</v>
      </c>
      <c r="I6161" s="32">
        <v>14226.870734399998</v>
      </c>
      <c r="J6161" s="32">
        <v>8390.9237283599996</v>
      </c>
      <c r="K6161" s="32">
        <v>72867.910625999997</v>
      </c>
    </row>
    <row r="6162" spans="1:11" hidden="1" x14ac:dyDescent="0.35">
      <c r="A6162" t="s">
        <v>304</v>
      </c>
      <c r="B6162" t="s">
        <v>3944</v>
      </c>
      <c r="C6162" t="s">
        <v>108</v>
      </c>
      <c r="D6162">
        <v>14462.88</v>
      </c>
      <c r="E6162">
        <v>10713.001951079999</v>
      </c>
      <c r="F6162">
        <v>14702.011252799997</v>
      </c>
      <c r="G6162">
        <v>14355.1365312</v>
      </c>
      <c r="H6162">
        <v>9122.2148182800011</v>
      </c>
      <c r="I6162">
        <v>15863.794454399998</v>
      </c>
      <c r="J6162">
        <v>11718.060896519999</v>
      </c>
      <c r="K6162">
        <v>90937.098532799995</v>
      </c>
    </row>
    <row r="6163" spans="1:11" hidden="1" x14ac:dyDescent="0.35">
      <c r="A6163" t="s">
        <v>304</v>
      </c>
      <c r="B6163" t="s">
        <v>3944</v>
      </c>
      <c r="C6163" t="s">
        <v>109</v>
      </c>
      <c r="D6163">
        <v>14462.88</v>
      </c>
      <c r="E6163">
        <v>13113.4396836</v>
      </c>
      <c r="F6163">
        <v>15013.610261999998</v>
      </c>
      <c r="G6163">
        <v>17248.687528799997</v>
      </c>
      <c r="H6163">
        <v>9991.9878595199989</v>
      </c>
      <c r="I6163">
        <v>15863.794454399998</v>
      </c>
      <c r="J6163">
        <v>12016.213791119999</v>
      </c>
      <c r="K6163">
        <v>97710.613828800007</v>
      </c>
    </row>
    <row r="6164" spans="1:11" hidden="1" x14ac:dyDescent="0.35">
      <c r="A6164" t="s">
        <v>304</v>
      </c>
      <c r="B6164" t="s">
        <v>3944</v>
      </c>
      <c r="C6164" t="s">
        <v>13</v>
      </c>
      <c r="D6164" s="32">
        <v>8627.8559999999998</v>
      </c>
      <c r="E6164" s="32">
        <v>6818.195496119999</v>
      </c>
      <c r="F6164" s="32">
        <v>13844.507097599999</v>
      </c>
      <c r="G6164" s="32">
        <v>11348.95510752</v>
      </c>
      <c r="H6164" s="32">
        <v>5596.7135156399991</v>
      </c>
      <c r="I6164" s="32">
        <v>0</v>
      </c>
      <c r="J6164" s="32">
        <v>7574.3305721999996</v>
      </c>
      <c r="K6164" s="32">
        <v>53810.561404800006</v>
      </c>
    </row>
    <row r="6165" spans="1:11" hidden="1" x14ac:dyDescent="0.35">
      <c r="A6165" t="s">
        <v>304</v>
      </c>
      <c r="B6165" t="s">
        <v>3944</v>
      </c>
      <c r="C6165" t="s">
        <v>14</v>
      </c>
      <c r="D6165" s="32">
        <v>10510.523999999999</v>
      </c>
      <c r="E6165" s="32">
        <v>8485.9305117599997</v>
      </c>
      <c r="F6165" s="32">
        <v>14623.268351999999</v>
      </c>
      <c r="G6165" s="32">
        <v>14242.508100000001</v>
      </c>
      <c r="H6165" s="32">
        <v>6883.1647479599997</v>
      </c>
      <c r="I6165" s="32">
        <v>8906.8670235599984</v>
      </c>
      <c r="J6165" s="32">
        <v>9426.6968437199994</v>
      </c>
      <c r="K6165" s="32">
        <v>73078.960202400005</v>
      </c>
    </row>
    <row r="6166" spans="1:11" hidden="1" x14ac:dyDescent="0.35">
      <c r="A6166" t="s">
        <v>304</v>
      </c>
      <c r="B6166" t="s">
        <v>3944</v>
      </c>
      <c r="C6166" t="s">
        <v>15</v>
      </c>
      <c r="D6166" s="32">
        <v>10510.523999999999</v>
      </c>
      <c r="E6166" s="32">
        <v>10747.248554759999</v>
      </c>
      <c r="F6166" s="32">
        <v>15831.7117968</v>
      </c>
      <c r="G6166" s="32">
        <v>17136.060344399997</v>
      </c>
      <c r="H6166" s="32">
        <v>7702.529291159999</v>
      </c>
      <c r="I6166" s="32">
        <v>14226.870734399998</v>
      </c>
      <c r="J6166" s="32">
        <v>9980.3745409200001</v>
      </c>
      <c r="K6166" s="32">
        <v>86135.317641599991</v>
      </c>
    </row>
    <row r="6167" spans="1:11" hidden="1" x14ac:dyDescent="0.35">
      <c r="A6167" t="s">
        <v>304</v>
      </c>
      <c r="B6167" t="s">
        <v>3944</v>
      </c>
      <c r="C6167" t="s">
        <v>110</v>
      </c>
      <c r="D6167">
        <v>14462.88</v>
      </c>
      <c r="E6167">
        <v>13121.572560000001</v>
      </c>
      <c r="F6167">
        <v>16120.025569199999</v>
      </c>
      <c r="G6167">
        <v>20029.613835599997</v>
      </c>
      <c r="H6167">
        <v>9994.9344219600007</v>
      </c>
      <c r="I6167">
        <v>15863.794454399998</v>
      </c>
      <c r="J6167">
        <v>11607.27810336</v>
      </c>
      <c r="K6167">
        <v>101200.10156279997</v>
      </c>
    </row>
    <row r="6168" spans="1:11" hidden="1" x14ac:dyDescent="0.35">
      <c r="A6168" t="s">
        <v>304</v>
      </c>
      <c r="B6168" t="s">
        <v>3944</v>
      </c>
      <c r="C6168" t="s">
        <v>111</v>
      </c>
      <c r="D6168">
        <v>14462.88</v>
      </c>
      <c r="E6168">
        <v>16057.661880000001</v>
      </c>
      <c r="F6168">
        <v>16194.870973199999</v>
      </c>
      <c r="G6168">
        <v>22923.164833199997</v>
      </c>
      <c r="H6168">
        <v>11058.79644516</v>
      </c>
      <c r="I6168">
        <v>15863.794454399998</v>
      </c>
      <c r="J6168">
        <v>11777.974124999999</v>
      </c>
      <c r="K6168">
        <v>108339.13996799999</v>
      </c>
    </row>
    <row r="6169" spans="1:11" hidden="1" x14ac:dyDescent="0.35">
      <c r="A6169" t="s">
        <v>127</v>
      </c>
      <c r="B6169" t="s">
        <v>4528</v>
      </c>
      <c r="C6169" t="s">
        <v>10</v>
      </c>
      <c r="D6169" s="32">
        <v>10148.951999999999</v>
      </c>
      <c r="E6169" s="32">
        <v>3447.0535193999999</v>
      </c>
      <c r="F6169" s="32">
        <v>11297.205052679998</v>
      </c>
      <c r="G6169" s="32">
        <v>5763.6549237599993</v>
      </c>
      <c r="H6169" s="32">
        <v>4926.3690020399999</v>
      </c>
      <c r="I6169" s="32">
        <v>0</v>
      </c>
      <c r="J6169" s="32">
        <v>7111.5588085199997</v>
      </c>
      <c r="K6169" s="32">
        <v>42694.794553199994</v>
      </c>
    </row>
    <row r="6170" spans="1:11" hidden="1" x14ac:dyDescent="0.35">
      <c r="A6170" t="s">
        <v>127</v>
      </c>
      <c r="B6170" t="s">
        <v>4528</v>
      </c>
      <c r="C6170" t="s">
        <v>11</v>
      </c>
      <c r="D6170" s="32">
        <v>13265.951999999999</v>
      </c>
      <c r="E6170" s="32">
        <v>5080.1187674399989</v>
      </c>
      <c r="F6170" s="32">
        <v>12575.964152399998</v>
      </c>
      <c r="G6170" s="32">
        <v>8701.5171933599995</v>
      </c>
      <c r="H6170" s="32">
        <v>6647.5047110400001</v>
      </c>
      <c r="I6170" s="32">
        <v>9884.8075702799997</v>
      </c>
      <c r="J6170" s="32">
        <v>9056.1139707599996</v>
      </c>
      <c r="K6170" s="32">
        <v>65211.980110800003</v>
      </c>
    </row>
    <row r="6171" spans="1:11" hidden="1" x14ac:dyDescent="0.35">
      <c r="A6171" t="s">
        <v>127</v>
      </c>
      <c r="B6171" t="s">
        <v>4528</v>
      </c>
      <c r="C6171" t="s">
        <v>12</v>
      </c>
      <c r="D6171" s="32">
        <v>13265.951999999999</v>
      </c>
      <c r="E6171" s="32">
        <v>7443.2233181999991</v>
      </c>
      <c r="F6171" s="32">
        <v>13400.886929999999</v>
      </c>
      <c r="G6171" s="32">
        <v>11639.37871488</v>
      </c>
      <c r="H6171" s="32">
        <v>7503.7505956799996</v>
      </c>
      <c r="I6171" s="32">
        <v>16979.446056000001</v>
      </c>
      <c r="J6171" s="32">
        <v>10875.967189319999</v>
      </c>
      <c r="K6171" s="32">
        <v>81108.6077964</v>
      </c>
    </row>
    <row r="6172" spans="1:11" hidden="1" x14ac:dyDescent="0.35">
      <c r="A6172" t="s">
        <v>127</v>
      </c>
      <c r="B6172" t="s">
        <v>4528</v>
      </c>
      <c r="C6172" t="s">
        <v>108</v>
      </c>
      <c r="D6172">
        <v>17442.732</v>
      </c>
      <c r="E6172">
        <v>9929.5870156799992</v>
      </c>
      <c r="F6172">
        <v>13971.119637599999</v>
      </c>
      <c r="G6172">
        <v>14577.241483199998</v>
      </c>
      <c r="H6172">
        <v>9918.0703240799994</v>
      </c>
      <c r="I6172">
        <v>19162.414563599996</v>
      </c>
      <c r="J6172">
        <v>14501.954711999999</v>
      </c>
      <c r="K6172">
        <v>99503.120733599993</v>
      </c>
    </row>
    <row r="6173" spans="1:11" hidden="1" x14ac:dyDescent="0.35">
      <c r="A6173" t="s">
        <v>127</v>
      </c>
      <c r="B6173" t="s">
        <v>4528</v>
      </c>
      <c r="C6173" t="s">
        <v>109</v>
      </c>
      <c r="D6173">
        <v>17442.732</v>
      </c>
      <c r="E6173">
        <v>12154.487277479999</v>
      </c>
      <c r="F6173">
        <v>14274.747854400001</v>
      </c>
      <c r="G6173">
        <v>17515.101259199997</v>
      </c>
      <c r="H6173">
        <v>10724.23935948</v>
      </c>
      <c r="I6173">
        <v>19162.414563599996</v>
      </c>
      <c r="J6173">
        <v>14819.285260799999</v>
      </c>
      <c r="K6173">
        <v>106093.01231279998</v>
      </c>
    </row>
    <row r="6174" spans="1:11" hidden="1" x14ac:dyDescent="0.35">
      <c r="A6174" t="s">
        <v>127</v>
      </c>
      <c r="B6174" t="s">
        <v>4528</v>
      </c>
      <c r="C6174" t="s">
        <v>13</v>
      </c>
      <c r="D6174" s="32">
        <v>10211.291999999999</v>
      </c>
      <c r="E6174" s="32">
        <v>6319.5980565599984</v>
      </c>
      <c r="F6174" s="32">
        <v>14118.083693999997</v>
      </c>
      <c r="G6174" s="32">
        <v>11527.309847519999</v>
      </c>
      <c r="H6174" s="32">
        <v>5989.7937724799995</v>
      </c>
      <c r="I6174" s="32">
        <v>0</v>
      </c>
      <c r="J6174" s="32">
        <v>8372.2262168399993</v>
      </c>
      <c r="K6174" s="32">
        <v>56538.301717199989</v>
      </c>
    </row>
    <row r="6175" spans="1:11" hidden="1" x14ac:dyDescent="0.35">
      <c r="A6175" t="s">
        <v>127</v>
      </c>
      <c r="B6175" t="s">
        <v>4528</v>
      </c>
      <c r="C6175" t="s">
        <v>14</v>
      </c>
      <c r="D6175" s="32">
        <v>13265.951999999999</v>
      </c>
      <c r="E6175" s="32">
        <v>7865.3765821199995</v>
      </c>
      <c r="F6175" s="32">
        <v>14896.7302428</v>
      </c>
      <c r="G6175" s="32">
        <v>14465.1716184</v>
      </c>
      <c r="H6175" s="32">
        <v>7656.7133809199995</v>
      </c>
      <c r="I6175" s="32">
        <v>9884.8075702799997</v>
      </c>
      <c r="J6175" s="32">
        <v>10898.70233796</v>
      </c>
      <c r="K6175" s="32">
        <v>78933.452984399992</v>
      </c>
    </row>
    <row r="6176" spans="1:11" hidden="1" x14ac:dyDescent="0.35">
      <c r="A6176" t="s">
        <v>127</v>
      </c>
      <c r="B6176" t="s">
        <v>4528</v>
      </c>
      <c r="C6176" t="s">
        <v>15</v>
      </c>
      <c r="D6176" s="32">
        <v>13265.951999999999</v>
      </c>
      <c r="E6176" s="32">
        <v>9961.3285488000001</v>
      </c>
      <c r="F6176" s="32">
        <v>15434.350402799999</v>
      </c>
      <c r="G6176" s="32">
        <v>17403.033888000002</v>
      </c>
      <c r="H6176" s="32">
        <v>8416.1594590799996</v>
      </c>
      <c r="I6176" s="32">
        <v>16979.446056000001</v>
      </c>
      <c r="J6176" s="32">
        <v>11659.209318239999</v>
      </c>
      <c r="K6176" s="32">
        <v>93119.479797599983</v>
      </c>
    </row>
    <row r="6177" spans="1:11" hidden="1" x14ac:dyDescent="0.35">
      <c r="A6177" t="s">
        <v>127</v>
      </c>
      <c r="B6177" t="s">
        <v>4528</v>
      </c>
      <c r="C6177" t="s">
        <v>110</v>
      </c>
      <c r="D6177">
        <v>17442.732</v>
      </c>
      <c r="E6177">
        <v>12162.027175799998</v>
      </c>
      <c r="F6177">
        <v>15715.663393199999</v>
      </c>
      <c r="G6177">
        <v>20340.8961576</v>
      </c>
      <c r="H6177">
        <v>10726.971347639997</v>
      </c>
      <c r="I6177">
        <v>19162.414563599996</v>
      </c>
      <c r="J6177">
        <v>14040.431743200001</v>
      </c>
      <c r="K6177">
        <v>109591.13912399999</v>
      </c>
    </row>
    <row r="6178" spans="1:11" hidden="1" x14ac:dyDescent="0.35">
      <c r="A6178" t="s">
        <v>127</v>
      </c>
      <c r="B6178" t="s">
        <v>4528</v>
      </c>
      <c r="C6178" t="s">
        <v>111</v>
      </c>
      <c r="D6178">
        <v>17442.732</v>
      </c>
      <c r="E6178">
        <v>14883.404444399999</v>
      </c>
      <c r="F6178">
        <v>15788.682235199996</v>
      </c>
      <c r="G6178">
        <v>23278.7571804</v>
      </c>
      <c r="H6178">
        <v>11713.033798919998</v>
      </c>
      <c r="I6178">
        <v>19162.414563599996</v>
      </c>
      <c r="J6178">
        <v>14191.0102728</v>
      </c>
      <c r="K6178">
        <v>116460.03212639998</v>
      </c>
    </row>
    <row r="6179" spans="1:11" hidden="1" x14ac:dyDescent="0.35">
      <c r="A6179" t="s">
        <v>711</v>
      </c>
      <c r="B6179" t="s">
        <v>4528</v>
      </c>
      <c r="C6179" t="s">
        <v>108</v>
      </c>
      <c r="D6179">
        <v>17442.732</v>
      </c>
      <c r="E6179">
        <v>9929.5870156799992</v>
      </c>
      <c r="F6179">
        <v>13971.119637599999</v>
      </c>
      <c r="G6179">
        <v>14577.241483199998</v>
      </c>
      <c r="H6179">
        <v>9918.0703240799994</v>
      </c>
      <c r="I6179">
        <v>19162.414563599996</v>
      </c>
      <c r="J6179">
        <v>14501.954711999999</v>
      </c>
      <c r="K6179">
        <v>99503.120733599993</v>
      </c>
    </row>
    <row r="6180" spans="1:11" hidden="1" x14ac:dyDescent="0.35">
      <c r="A6180" t="s">
        <v>711</v>
      </c>
      <c r="B6180" t="s">
        <v>4528</v>
      </c>
      <c r="C6180" t="s">
        <v>109</v>
      </c>
      <c r="D6180">
        <v>17442.732</v>
      </c>
      <c r="E6180">
        <v>12154.487277479999</v>
      </c>
      <c r="F6180">
        <v>14274.747854400001</v>
      </c>
      <c r="G6180">
        <v>17515.101259199997</v>
      </c>
      <c r="H6180">
        <v>10724.23935948</v>
      </c>
      <c r="I6180">
        <v>19162.414563599996</v>
      </c>
      <c r="J6180">
        <v>14819.285260799999</v>
      </c>
      <c r="K6180">
        <v>106093.01231279998</v>
      </c>
    </row>
    <row r="6181" spans="1:11" hidden="1" x14ac:dyDescent="0.35">
      <c r="A6181" t="s">
        <v>711</v>
      </c>
      <c r="B6181" t="s">
        <v>4528</v>
      </c>
      <c r="C6181" t="s">
        <v>110</v>
      </c>
      <c r="D6181">
        <v>17442.732</v>
      </c>
      <c r="E6181">
        <v>12162.027175799998</v>
      </c>
      <c r="F6181">
        <v>15715.663393199999</v>
      </c>
      <c r="G6181">
        <v>20340.8961576</v>
      </c>
      <c r="H6181">
        <v>10726.971347639997</v>
      </c>
      <c r="I6181">
        <v>19162.414563599996</v>
      </c>
      <c r="J6181">
        <v>14040.431743200001</v>
      </c>
      <c r="K6181">
        <v>109591.13912399999</v>
      </c>
    </row>
    <row r="6182" spans="1:11" hidden="1" x14ac:dyDescent="0.35">
      <c r="A6182" t="s">
        <v>711</v>
      </c>
      <c r="B6182" t="s">
        <v>4528</v>
      </c>
      <c r="C6182" t="s">
        <v>111</v>
      </c>
      <c r="D6182">
        <v>17442.732</v>
      </c>
      <c r="E6182">
        <v>14883.404444399999</v>
      </c>
      <c r="F6182">
        <v>15788.682235199996</v>
      </c>
      <c r="G6182">
        <v>23278.7571804</v>
      </c>
      <c r="H6182">
        <v>11713.033798919998</v>
      </c>
      <c r="I6182">
        <v>19162.414563599996</v>
      </c>
      <c r="J6182">
        <v>14191.0102728</v>
      </c>
      <c r="K6182">
        <v>116460.03212639998</v>
      </c>
    </row>
    <row r="6183" spans="1:11" hidden="1" x14ac:dyDescent="0.35">
      <c r="A6183" t="s">
        <v>304</v>
      </c>
      <c r="B6183" t="s">
        <v>3920</v>
      </c>
      <c r="C6183" t="s">
        <v>10</v>
      </c>
      <c r="D6183" s="32">
        <v>7780.0319999999992</v>
      </c>
      <c r="E6183" s="32">
        <v>3289.0384512000001</v>
      </c>
      <c r="F6183" s="32">
        <v>10257.599523479999</v>
      </c>
      <c r="G6183" s="32">
        <v>4514.9535537599995</v>
      </c>
      <c r="H6183" s="32">
        <v>4010.7609745199998</v>
      </c>
      <c r="I6183" s="32">
        <v>0</v>
      </c>
      <c r="J6183" s="32">
        <v>5520.6739265999995</v>
      </c>
      <c r="K6183" s="32">
        <v>35373.058803599997</v>
      </c>
    </row>
    <row r="6184" spans="1:11" hidden="1" x14ac:dyDescent="0.35">
      <c r="A6184" t="s">
        <v>304</v>
      </c>
      <c r="B6184" t="s">
        <v>3920</v>
      </c>
      <c r="C6184" t="s">
        <v>11</v>
      </c>
      <c r="D6184" s="32">
        <v>10286.099999999999</v>
      </c>
      <c r="E6184" s="32">
        <v>4847.2432089599997</v>
      </c>
      <c r="F6184" s="32">
        <v>11048.86780272</v>
      </c>
      <c r="G6184" s="32">
        <v>6832.3734823199993</v>
      </c>
      <c r="H6184" s="32">
        <v>5483.4068252399993</v>
      </c>
      <c r="I6184" s="32">
        <v>8678.1458026799974</v>
      </c>
      <c r="J6184" s="32">
        <v>6225.9152500799992</v>
      </c>
      <c r="K6184" s="32">
        <v>53402.051125199992</v>
      </c>
    </row>
    <row r="6185" spans="1:11" hidden="1" x14ac:dyDescent="0.35">
      <c r="A6185" t="s">
        <v>304</v>
      </c>
      <c r="B6185" t="s">
        <v>3920</v>
      </c>
      <c r="C6185" t="s">
        <v>12</v>
      </c>
      <c r="D6185" s="32">
        <v>10286.099999999999</v>
      </c>
      <c r="E6185" s="32">
        <v>7102.0212872399998</v>
      </c>
      <c r="F6185" s="32">
        <v>11930.298423959999</v>
      </c>
      <c r="G6185" s="32">
        <v>9149.7929121600009</v>
      </c>
      <c r="H6185" s="32">
        <v>6300.4018250399995</v>
      </c>
      <c r="I6185" s="32">
        <v>13861.535891999998</v>
      </c>
      <c r="J6185" s="32">
        <v>6457.2185937599997</v>
      </c>
      <c r="K6185" s="32">
        <v>65087.367437999994</v>
      </c>
    </row>
    <row r="6186" spans="1:11" hidden="1" x14ac:dyDescent="0.35">
      <c r="A6186" t="s">
        <v>304</v>
      </c>
      <c r="B6186" t="s">
        <v>3920</v>
      </c>
      <c r="C6186" t="s">
        <v>108</v>
      </c>
      <c r="D6186">
        <v>13851.947999999999</v>
      </c>
      <c r="E6186">
        <v>9474.4091367599976</v>
      </c>
      <c r="F6186">
        <v>13115.569217999997</v>
      </c>
      <c r="G6186">
        <v>11467.21321476</v>
      </c>
      <c r="H6186">
        <v>8452.0590702000009</v>
      </c>
      <c r="I6186">
        <v>15456.424996799997</v>
      </c>
      <c r="J6186">
        <v>8664.1641874799989</v>
      </c>
      <c r="K6186">
        <v>80481.786577199993</v>
      </c>
    </row>
    <row r="6187" spans="1:11" hidden="1" x14ac:dyDescent="0.35">
      <c r="A6187" t="s">
        <v>304</v>
      </c>
      <c r="B6187" t="s">
        <v>3920</v>
      </c>
      <c r="C6187" t="s">
        <v>109</v>
      </c>
      <c r="D6187">
        <v>13851.947999999999</v>
      </c>
      <c r="E6187">
        <v>11597.318290919999</v>
      </c>
      <c r="F6187">
        <v>13523.0334324</v>
      </c>
      <c r="G6187">
        <v>13784.633268</v>
      </c>
      <c r="H6187">
        <v>9221.273078279999</v>
      </c>
      <c r="I6187">
        <v>15456.424996799997</v>
      </c>
      <c r="J6187">
        <v>8411.0297498399996</v>
      </c>
      <c r="K6187">
        <v>85845.662312399989</v>
      </c>
    </row>
    <row r="6188" spans="1:11" hidden="1" x14ac:dyDescent="0.35">
      <c r="A6188" t="s">
        <v>304</v>
      </c>
      <c r="B6188" t="s">
        <v>3920</v>
      </c>
      <c r="C6188" t="s">
        <v>13</v>
      </c>
      <c r="D6188" s="32">
        <v>8353.56</v>
      </c>
      <c r="E6188" s="32">
        <v>6029.90345316</v>
      </c>
      <c r="F6188" s="32">
        <v>12462.151011839998</v>
      </c>
      <c r="G6188" s="32">
        <v>9029.907107519999</v>
      </c>
      <c r="H6188" s="32">
        <v>5211.6959403599994</v>
      </c>
      <c r="I6188" s="32">
        <v>0</v>
      </c>
      <c r="J6188" s="32">
        <v>6261.0625420799997</v>
      </c>
      <c r="K6188" s="32">
        <v>47348.279805599996</v>
      </c>
    </row>
    <row r="6189" spans="1:11" hidden="1" x14ac:dyDescent="0.35">
      <c r="A6189" t="s">
        <v>304</v>
      </c>
      <c r="B6189" t="s">
        <v>3920</v>
      </c>
      <c r="C6189" t="s">
        <v>14</v>
      </c>
      <c r="D6189" s="32">
        <v>10286.099999999999</v>
      </c>
      <c r="E6189" s="32">
        <v>7504.8228436799991</v>
      </c>
      <c r="F6189" s="32">
        <v>13301.5007616</v>
      </c>
      <c r="G6189" s="32">
        <v>11347.326662039999</v>
      </c>
      <c r="H6189" s="32">
        <v>6446.3532304800001</v>
      </c>
      <c r="I6189" s="32">
        <v>8678.1458026799974</v>
      </c>
      <c r="J6189" s="32">
        <v>7801.2544061999988</v>
      </c>
      <c r="K6189" s="32">
        <v>65365.504828800003</v>
      </c>
    </row>
    <row r="6190" spans="1:11" hidden="1" x14ac:dyDescent="0.35">
      <c r="A6190" t="s">
        <v>304</v>
      </c>
      <c r="B6190" t="s">
        <v>3920</v>
      </c>
      <c r="C6190" t="s">
        <v>15</v>
      </c>
      <c r="D6190" s="32">
        <v>10286.099999999999</v>
      </c>
      <c r="E6190" s="32">
        <v>9504.6949061999985</v>
      </c>
      <c r="F6190" s="32">
        <v>14540.053179599998</v>
      </c>
      <c r="G6190" s="32">
        <v>13664.747213999999</v>
      </c>
      <c r="H6190" s="32">
        <v>7170.9857849999999</v>
      </c>
      <c r="I6190" s="32">
        <v>13861.535891999998</v>
      </c>
      <c r="J6190" s="32">
        <v>8028.5237284799996</v>
      </c>
      <c r="K6190" s="32">
        <v>77056.641204</v>
      </c>
    </row>
    <row r="6191" spans="1:11" hidden="1" x14ac:dyDescent="0.35">
      <c r="A6191" t="s">
        <v>304</v>
      </c>
      <c r="B6191" t="s">
        <v>3920</v>
      </c>
      <c r="C6191" t="s">
        <v>110</v>
      </c>
      <c r="D6191">
        <v>13851.947999999999</v>
      </c>
      <c r="E6191">
        <v>11604.511080119999</v>
      </c>
      <c r="F6191">
        <v>14926.8691392</v>
      </c>
      <c r="G6191">
        <v>15982.166893199999</v>
      </c>
      <c r="H6191">
        <v>9223.8795136799999</v>
      </c>
      <c r="I6191">
        <v>15456.424996799997</v>
      </c>
      <c r="J6191">
        <v>9077.6620411200001</v>
      </c>
      <c r="K6191">
        <v>90123.458048399989</v>
      </c>
    </row>
    <row r="6192" spans="1:11" hidden="1" x14ac:dyDescent="0.35">
      <c r="A6192" t="s">
        <v>304</v>
      </c>
      <c r="B6192" t="s">
        <v>3920</v>
      </c>
      <c r="C6192" t="s">
        <v>111</v>
      </c>
      <c r="D6192">
        <v>13851.947999999999</v>
      </c>
      <c r="E6192">
        <v>14201.1405228</v>
      </c>
      <c r="F6192">
        <v>15106.712558399999</v>
      </c>
      <c r="G6192">
        <v>18299.585325599997</v>
      </c>
      <c r="H6192">
        <v>10164.740228399998</v>
      </c>
      <c r="I6192">
        <v>15456.424996799997</v>
      </c>
      <c r="J6192">
        <v>8462.1596463599999</v>
      </c>
      <c r="K6192">
        <v>95542.710405599981</v>
      </c>
    </row>
    <row r="6193" spans="1:11" hidden="1" x14ac:dyDescent="0.35">
      <c r="A6193" t="s">
        <v>304</v>
      </c>
      <c r="B6193" t="s">
        <v>2064</v>
      </c>
      <c r="C6193" t="s">
        <v>10</v>
      </c>
      <c r="D6193" s="32">
        <v>6957.1439999999993</v>
      </c>
      <c r="E6193" s="32">
        <v>2921.31386724</v>
      </c>
      <c r="F6193" s="32">
        <v>11021.737933439998</v>
      </c>
      <c r="G6193" s="32">
        <v>4514.9535537599995</v>
      </c>
      <c r="H6193" s="32">
        <v>3579.3547090799993</v>
      </c>
      <c r="I6193" s="32">
        <v>0</v>
      </c>
      <c r="J6193" s="32">
        <v>5301.2906143199998</v>
      </c>
      <c r="K6193" s="32">
        <v>34295.793680399998</v>
      </c>
    </row>
    <row r="6194" spans="1:11" hidden="1" x14ac:dyDescent="0.35">
      <c r="A6194" t="s">
        <v>304</v>
      </c>
      <c r="B6194" t="s">
        <v>2064</v>
      </c>
      <c r="C6194" t="s">
        <v>11</v>
      </c>
      <c r="D6194" s="32">
        <v>8789.9399999999987</v>
      </c>
      <c r="E6194" s="32">
        <v>4305.3063779999993</v>
      </c>
      <c r="F6194" s="32">
        <v>11780.572082159999</v>
      </c>
      <c r="G6194" s="32">
        <v>6832.3734823199993</v>
      </c>
      <c r="H6194" s="32">
        <v>4744.9240682399995</v>
      </c>
      <c r="I6194" s="32">
        <v>8241.0184707599983</v>
      </c>
      <c r="J6194" s="32">
        <v>5537.0339374799996</v>
      </c>
      <c r="K6194" s="32">
        <v>50231.166922799996</v>
      </c>
    </row>
    <row r="6195" spans="1:11" hidden="1" x14ac:dyDescent="0.35">
      <c r="A6195" t="s">
        <v>304</v>
      </c>
      <c r="B6195" t="s">
        <v>2064</v>
      </c>
      <c r="C6195" t="s">
        <v>12</v>
      </c>
      <c r="D6195" s="32">
        <v>8789.9399999999987</v>
      </c>
      <c r="E6195" s="32">
        <v>6307.9937149199995</v>
      </c>
      <c r="F6195" s="32">
        <v>12591.0978108</v>
      </c>
      <c r="G6195" s="32">
        <v>9149.7929121600009</v>
      </c>
      <c r="H6195" s="32">
        <v>5470.5770038800001</v>
      </c>
      <c r="I6195" s="32">
        <v>13163.3141772</v>
      </c>
      <c r="J6195" s="32">
        <v>5570.43633288</v>
      </c>
      <c r="K6195" s="32">
        <v>61043.1509544</v>
      </c>
    </row>
    <row r="6196" spans="1:11" hidden="1" x14ac:dyDescent="0.35">
      <c r="A6196" t="s">
        <v>304</v>
      </c>
      <c r="B6196" t="s">
        <v>2064</v>
      </c>
      <c r="C6196" t="s">
        <v>108</v>
      </c>
      <c r="D6196">
        <v>11944.343999999999</v>
      </c>
      <c r="E6196">
        <v>8415.1420702799987</v>
      </c>
      <c r="F6196">
        <v>13723.729581600001</v>
      </c>
      <c r="G6196">
        <v>11467.21321476</v>
      </c>
      <c r="H6196">
        <v>7377.0447950399985</v>
      </c>
      <c r="I6196">
        <v>14677.869464400001</v>
      </c>
      <c r="J6196">
        <v>7113.9110213999984</v>
      </c>
      <c r="K6196">
        <v>74719.250282399997</v>
      </c>
    </row>
    <row r="6197" spans="1:11" hidden="1" x14ac:dyDescent="0.35">
      <c r="A6197" t="s">
        <v>304</v>
      </c>
      <c r="B6197" t="s">
        <v>2064</v>
      </c>
      <c r="C6197" t="s">
        <v>109</v>
      </c>
      <c r="D6197">
        <v>11944.343999999999</v>
      </c>
      <c r="E6197">
        <v>10300.7025216</v>
      </c>
      <c r="F6197">
        <v>14048.7379248</v>
      </c>
      <c r="G6197">
        <v>13784.634514800002</v>
      </c>
      <c r="H6197">
        <v>8060.2576561199994</v>
      </c>
      <c r="I6197">
        <v>14677.869464400001</v>
      </c>
      <c r="J6197">
        <v>6446.0207089199994</v>
      </c>
      <c r="K6197">
        <v>79262.564546399997</v>
      </c>
    </row>
    <row r="6198" spans="1:11" hidden="1" x14ac:dyDescent="0.35">
      <c r="A6198" t="s">
        <v>304</v>
      </c>
      <c r="B6198" t="s">
        <v>2064</v>
      </c>
      <c r="C6198" t="s">
        <v>13</v>
      </c>
      <c r="D6198" s="32">
        <v>7007.0159999999996</v>
      </c>
      <c r="E6198" s="32">
        <v>5355.7426094399998</v>
      </c>
      <c r="F6198" s="32">
        <v>13165.497323999998</v>
      </c>
      <c r="G6198" s="32">
        <v>9029.907107519999</v>
      </c>
      <c r="H6198" s="32">
        <v>4479.5147599199991</v>
      </c>
      <c r="I6198" s="32">
        <v>0</v>
      </c>
      <c r="J6198" s="32">
        <v>5738.7458546399994</v>
      </c>
      <c r="K6198" s="32">
        <v>44776.423156799996</v>
      </c>
    </row>
    <row r="6199" spans="1:11" hidden="1" x14ac:dyDescent="0.35">
      <c r="A6199" t="s">
        <v>304</v>
      </c>
      <c r="B6199" t="s">
        <v>2064</v>
      </c>
      <c r="C6199" t="s">
        <v>14</v>
      </c>
      <c r="D6199" s="32">
        <v>8789.9399999999987</v>
      </c>
      <c r="E6199" s="32">
        <v>6665.7601072799989</v>
      </c>
      <c r="F6199" s="32">
        <v>13930.381694399999</v>
      </c>
      <c r="G6199" s="32">
        <v>11347.327410119999</v>
      </c>
      <c r="H6199" s="32">
        <v>5600.2095428399998</v>
      </c>
      <c r="I6199" s="32">
        <v>8241.0184707599983</v>
      </c>
      <c r="J6199" s="32">
        <v>6994.7588338800006</v>
      </c>
      <c r="K6199" s="32">
        <v>61569.395311199994</v>
      </c>
    </row>
    <row r="6200" spans="1:11" hidden="1" x14ac:dyDescent="0.35">
      <c r="A6200" t="s">
        <v>304</v>
      </c>
      <c r="B6200" t="s">
        <v>2064</v>
      </c>
      <c r="C6200" t="s">
        <v>15</v>
      </c>
      <c r="D6200" s="32">
        <v>8789.9399999999987</v>
      </c>
      <c r="E6200" s="32">
        <v>8442.0421543199991</v>
      </c>
      <c r="F6200" s="32">
        <v>15112.200971999999</v>
      </c>
      <c r="G6200" s="32">
        <v>13664.747213999999</v>
      </c>
      <c r="H6200" s="32">
        <v>6243.8266542000001</v>
      </c>
      <c r="I6200" s="32">
        <v>13163.3141772</v>
      </c>
      <c r="J6200" s="32">
        <v>7026.0833123999992</v>
      </c>
      <c r="K6200" s="32">
        <v>72442.154608800003</v>
      </c>
    </row>
    <row r="6201" spans="1:11" hidden="1" x14ac:dyDescent="0.35">
      <c r="A6201" t="s">
        <v>304</v>
      </c>
      <c r="B6201" t="s">
        <v>2064</v>
      </c>
      <c r="C6201" t="s">
        <v>110</v>
      </c>
      <c r="D6201">
        <v>11944.343999999999</v>
      </c>
      <c r="E6201">
        <v>10307.091000119999</v>
      </c>
      <c r="F6201">
        <v>15414.208348800001</v>
      </c>
      <c r="G6201">
        <v>15982.16814</v>
      </c>
      <c r="H6201">
        <v>8062.5724649999993</v>
      </c>
      <c r="I6201">
        <v>14677.869464400001</v>
      </c>
      <c r="J6201">
        <v>7769.0653965599986</v>
      </c>
      <c r="K6201">
        <v>84157.31931359999</v>
      </c>
    </row>
    <row r="6202" spans="1:11" hidden="1" x14ac:dyDescent="0.35">
      <c r="A6202" t="s">
        <v>304</v>
      </c>
      <c r="B6202" t="s">
        <v>2064</v>
      </c>
      <c r="C6202" t="s">
        <v>111</v>
      </c>
      <c r="D6202">
        <v>11944.343999999999</v>
      </c>
      <c r="E6202">
        <v>12613.410543599999</v>
      </c>
      <c r="F6202">
        <v>15508.101116399999</v>
      </c>
      <c r="G6202">
        <v>18299.585325599997</v>
      </c>
      <c r="H6202">
        <v>8898.2427832800004</v>
      </c>
      <c r="I6202">
        <v>14677.869464400001</v>
      </c>
      <c r="J6202">
        <v>6981.7793965199999</v>
      </c>
      <c r="K6202">
        <v>88923.334499999997</v>
      </c>
    </row>
    <row r="6203" spans="1:11" hidden="1" x14ac:dyDescent="0.35">
      <c r="A6203" t="s">
        <v>719</v>
      </c>
      <c r="B6203" t="s">
        <v>4622</v>
      </c>
      <c r="C6203" t="s">
        <v>10</v>
      </c>
      <c r="D6203" s="32">
        <v>13253.483999999999</v>
      </c>
      <c r="E6203" s="32">
        <v>3913.05100404</v>
      </c>
      <c r="F6203" s="32">
        <v>10487.408328</v>
      </c>
      <c r="G6203" s="32">
        <v>4418.3890184399997</v>
      </c>
      <c r="H6203" s="32">
        <v>6220.1127675599992</v>
      </c>
      <c r="I6203" s="32">
        <v>0</v>
      </c>
      <c r="J6203" s="32">
        <v>7646.5732811999987</v>
      </c>
      <c r="K6203" s="32">
        <v>45939.019271999998</v>
      </c>
    </row>
    <row r="6204" spans="1:11" hidden="1" x14ac:dyDescent="0.35">
      <c r="A6204" t="s">
        <v>719</v>
      </c>
      <c r="B6204" t="s">
        <v>4622</v>
      </c>
      <c r="C6204" t="s">
        <v>11</v>
      </c>
      <c r="D6204" s="32">
        <v>18078.599999999999</v>
      </c>
      <c r="E6204" s="32">
        <v>5766.8867540399997</v>
      </c>
      <c r="F6204" s="32">
        <v>11449.556033159999</v>
      </c>
      <c r="G6204" s="32">
        <v>6794.4526837199992</v>
      </c>
      <c r="H6204" s="32">
        <v>8640.16041984</v>
      </c>
      <c r="I6204" s="32">
        <v>13850.8607904</v>
      </c>
      <c r="J6204" s="32">
        <v>11095.83438468</v>
      </c>
      <c r="K6204" s="32">
        <v>75676.352562</v>
      </c>
    </row>
    <row r="6205" spans="1:11" hidden="1" x14ac:dyDescent="0.35">
      <c r="A6205" t="s">
        <v>719</v>
      </c>
      <c r="B6205" t="s">
        <v>4622</v>
      </c>
      <c r="C6205" t="s">
        <v>12</v>
      </c>
      <c r="D6205" s="32">
        <v>18078.599999999999</v>
      </c>
      <c r="E6205" s="32">
        <v>8449.4526347999999</v>
      </c>
      <c r="F6205" s="32">
        <v>12422.916086039999</v>
      </c>
      <c r="G6205" s="32">
        <v>9170.5153515599995</v>
      </c>
      <c r="H6205" s="32">
        <v>9612.1598398799997</v>
      </c>
      <c r="I6205" s="32">
        <v>23836.016933999999</v>
      </c>
      <c r="J6205" s="32">
        <v>14404.063456799999</v>
      </c>
      <c r="K6205" s="32">
        <v>95973.726672000004</v>
      </c>
    </row>
    <row r="6206" spans="1:11" hidden="1" x14ac:dyDescent="0.35">
      <c r="A6206" t="s">
        <v>719</v>
      </c>
      <c r="B6206" t="s">
        <v>4622</v>
      </c>
      <c r="C6206" t="s">
        <v>108</v>
      </c>
      <c r="D6206">
        <v>22492.271999999997</v>
      </c>
      <c r="E6206">
        <v>11271.941767679999</v>
      </c>
      <c r="F6206">
        <v>13654.683044399999</v>
      </c>
      <c r="G6206">
        <v>11546.579515559999</v>
      </c>
      <c r="H6206">
        <v>12234.10630464</v>
      </c>
      <c r="I6206">
        <v>26908.376506799996</v>
      </c>
      <c r="J6206">
        <v>18957.8782704</v>
      </c>
      <c r="K6206">
        <v>117065.83853159999</v>
      </c>
    </row>
    <row r="6207" spans="1:11" hidden="1" x14ac:dyDescent="0.35">
      <c r="A6207" t="s">
        <v>719</v>
      </c>
      <c r="B6207" t="s">
        <v>4622</v>
      </c>
      <c r="C6207" t="s">
        <v>109</v>
      </c>
      <c r="D6207">
        <v>22492.271999999997</v>
      </c>
      <c r="E6207">
        <v>13797.619936799996</v>
      </c>
      <c r="F6207">
        <v>14110.774952399999</v>
      </c>
      <c r="G6207">
        <v>13922.64156</v>
      </c>
      <c r="H6207">
        <v>13149.259000799999</v>
      </c>
      <c r="I6207">
        <v>26908.376506799996</v>
      </c>
      <c r="J6207">
        <v>19314.141395999999</v>
      </c>
      <c r="K6207">
        <v>123695.08909319999</v>
      </c>
    </row>
    <row r="6208" spans="1:11" hidden="1" x14ac:dyDescent="0.35">
      <c r="A6208" t="s">
        <v>719</v>
      </c>
      <c r="B6208" t="s">
        <v>4622</v>
      </c>
      <c r="C6208" t="s">
        <v>13</v>
      </c>
      <c r="D6208" s="32">
        <v>14138.712</v>
      </c>
      <c r="E6208" s="32">
        <v>7173.9277342799996</v>
      </c>
      <c r="F6208" s="32">
        <v>12926.983237199998</v>
      </c>
      <c r="G6208" s="32">
        <v>8836.7779121999993</v>
      </c>
      <c r="H6208" s="32">
        <v>7722.4101405599995</v>
      </c>
      <c r="I6208" s="32">
        <v>0</v>
      </c>
      <c r="J6208" s="32">
        <v>8941.5406562399985</v>
      </c>
      <c r="K6208" s="32">
        <v>59740.348438799992</v>
      </c>
    </row>
    <row r="6209" spans="1:11" hidden="1" x14ac:dyDescent="0.35">
      <c r="A6209" t="s">
        <v>719</v>
      </c>
      <c r="B6209" t="s">
        <v>4622</v>
      </c>
      <c r="C6209" t="s">
        <v>14</v>
      </c>
      <c r="D6209" s="32">
        <v>18078.599999999999</v>
      </c>
      <c r="E6209" s="32">
        <v>8928.6746776799973</v>
      </c>
      <c r="F6209" s="32">
        <v>13850.476776</v>
      </c>
      <c r="G6209" s="32">
        <v>11212.841328119999</v>
      </c>
      <c r="H6209" s="32">
        <v>9785.8001797199995</v>
      </c>
      <c r="I6209" s="32">
        <v>13850.8607904</v>
      </c>
      <c r="J6209" s="32">
        <v>12500.485373999998</v>
      </c>
      <c r="K6209" s="32">
        <v>88207.739873999992</v>
      </c>
    </row>
    <row r="6210" spans="1:11" hidden="1" x14ac:dyDescent="0.35">
      <c r="A6210" t="s">
        <v>719</v>
      </c>
      <c r="B6210" t="s">
        <v>4622</v>
      </c>
      <c r="C6210" t="s">
        <v>15</v>
      </c>
      <c r="D6210" s="32">
        <v>18078.599999999999</v>
      </c>
      <c r="E6210" s="32">
        <v>11307.97453704</v>
      </c>
      <c r="F6210" s="32">
        <v>15125.7050628</v>
      </c>
      <c r="G6210" s="32">
        <v>13588.905616799997</v>
      </c>
      <c r="H6210" s="32">
        <v>10647.914751959997</v>
      </c>
      <c r="I6210" s="32">
        <v>23836.016933999999</v>
      </c>
      <c r="J6210" s="32">
        <v>14423.5197708</v>
      </c>
      <c r="K6210" s="32">
        <v>107008.63106279998</v>
      </c>
    </row>
    <row r="6211" spans="1:11" hidden="1" x14ac:dyDescent="0.35">
      <c r="A6211" t="s">
        <v>719</v>
      </c>
      <c r="B6211" t="s">
        <v>4622</v>
      </c>
      <c r="C6211" t="s">
        <v>110</v>
      </c>
      <c r="D6211">
        <v>22492.271999999997</v>
      </c>
      <c r="E6211">
        <v>13806.177971999999</v>
      </c>
      <c r="F6211">
        <v>15557.930725199998</v>
      </c>
      <c r="G6211">
        <v>15964.966040399999</v>
      </c>
      <c r="H6211">
        <v>13152.361039199999</v>
      </c>
      <c r="I6211">
        <v>26908.376506799996</v>
      </c>
      <c r="J6211">
        <v>17755.641395999999</v>
      </c>
      <c r="K6211">
        <v>125637.716952</v>
      </c>
    </row>
    <row r="6212" spans="1:11" hidden="1" x14ac:dyDescent="0.35">
      <c r="A6212" t="s">
        <v>719</v>
      </c>
      <c r="B6212" t="s">
        <v>4622</v>
      </c>
      <c r="C6212" t="s">
        <v>111</v>
      </c>
      <c r="D6212">
        <v>22492.271999999997</v>
      </c>
      <c r="E6212">
        <v>16895.451633599998</v>
      </c>
      <c r="F6212">
        <v>15770.9365308</v>
      </c>
      <c r="G6212">
        <v>18341.030204399995</v>
      </c>
      <c r="H6212">
        <v>14271.726858</v>
      </c>
      <c r="I6212">
        <v>26908.376506799996</v>
      </c>
      <c r="J6212">
        <v>18108.137938799999</v>
      </c>
      <c r="K6212">
        <v>132787.92793200002</v>
      </c>
    </row>
    <row r="6213" spans="1:11" hidden="1" x14ac:dyDescent="0.35">
      <c r="A6213" t="s">
        <v>719</v>
      </c>
      <c r="B6213" t="s">
        <v>4623</v>
      </c>
      <c r="C6213" t="s">
        <v>10</v>
      </c>
      <c r="D6213" s="32">
        <v>10797.287999999999</v>
      </c>
      <c r="E6213" s="32">
        <v>3913.05100404</v>
      </c>
      <c r="F6213" s="32">
        <v>10487.408328</v>
      </c>
      <c r="G6213" s="32">
        <v>4418.3890184399997</v>
      </c>
      <c r="H6213" s="32">
        <v>5330.1358310400001</v>
      </c>
      <c r="I6213" s="32">
        <v>0</v>
      </c>
      <c r="J6213" s="32">
        <v>6808.4328027600004</v>
      </c>
      <c r="K6213" s="32">
        <v>41754.704859599995</v>
      </c>
    </row>
    <row r="6214" spans="1:11" hidden="1" x14ac:dyDescent="0.35">
      <c r="A6214" t="s">
        <v>719</v>
      </c>
      <c r="B6214" t="s">
        <v>4623</v>
      </c>
      <c r="C6214" t="s">
        <v>11</v>
      </c>
      <c r="D6214" s="32">
        <v>15784.487999999999</v>
      </c>
      <c r="E6214" s="32">
        <v>5766.8867540399997</v>
      </c>
      <c r="F6214" s="32">
        <v>11449.556033159999</v>
      </c>
      <c r="G6214" s="32">
        <v>6794.4526837199992</v>
      </c>
      <c r="H6214" s="32">
        <v>7808.9129998799999</v>
      </c>
      <c r="I6214" s="32">
        <v>13850.8607904</v>
      </c>
      <c r="J6214" s="32">
        <v>9991.6126973999999</v>
      </c>
      <c r="K6214" s="32">
        <v>71446.771828800003</v>
      </c>
    </row>
    <row r="6215" spans="1:11" hidden="1" x14ac:dyDescent="0.35">
      <c r="A6215" t="s">
        <v>719</v>
      </c>
      <c r="B6215" t="s">
        <v>4623</v>
      </c>
      <c r="C6215" t="s">
        <v>12</v>
      </c>
      <c r="D6215" s="32">
        <v>15784.487999999999</v>
      </c>
      <c r="E6215" s="32">
        <v>8449.4526347999999</v>
      </c>
      <c r="F6215" s="32">
        <v>12422.916086039999</v>
      </c>
      <c r="G6215" s="32">
        <v>9170.5153515599995</v>
      </c>
      <c r="H6215" s="32">
        <v>8780.9124199199996</v>
      </c>
      <c r="I6215" s="32">
        <v>23836.016933999999</v>
      </c>
      <c r="J6215" s="32">
        <v>13153.3011264</v>
      </c>
      <c r="K6215" s="32">
        <v>91597.604547599985</v>
      </c>
    </row>
    <row r="6216" spans="1:11" hidden="1" x14ac:dyDescent="0.35">
      <c r="A6216" t="s">
        <v>719</v>
      </c>
      <c r="B6216" t="s">
        <v>4623</v>
      </c>
      <c r="C6216" t="s">
        <v>108</v>
      </c>
      <c r="D6216">
        <v>19637.099999999999</v>
      </c>
      <c r="E6216">
        <v>11271.941767679999</v>
      </c>
      <c r="F6216">
        <v>13654.683044399999</v>
      </c>
      <c r="G6216">
        <v>11546.579515559999</v>
      </c>
      <c r="H6216">
        <v>11199.565152360001</v>
      </c>
      <c r="I6216">
        <v>26908.376506799996</v>
      </c>
      <c r="J6216">
        <v>17320.584250799999</v>
      </c>
      <c r="K6216">
        <v>111538.82525039998</v>
      </c>
    </row>
    <row r="6217" spans="1:11" hidden="1" x14ac:dyDescent="0.35">
      <c r="A6217" t="s">
        <v>719</v>
      </c>
      <c r="B6217" t="s">
        <v>4623</v>
      </c>
      <c r="C6217" t="s">
        <v>109</v>
      </c>
      <c r="D6217">
        <v>19637.099999999999</v>
      </c>
      <c r="E6217">
        <v>13797.619936799996</v>
      </c>
      <c r="F6217">
        <v>14110.774952399999</v>
      </c>
      <c r="G6217">
        <v>13922.64156</v>
      </c>
      <c r="H6217">
        <v>12114.71747448</v>
      </c>
      <c r="I6217">
        <v>26908.376506799996</v>
      </c>
      <c r="J6217">
        <v>17656.497106799998</v>
      </c>
      <c r="K6217">
        <v>118147.72928279999</v>
      </c>
    </row>
    <row r="6218" spans="1:11" hidden="1" x14ac:dyDescent="0.35">
      <c r="A6218" t="s">
        <v>719</v>
      </c>
      <c r="B6218" t="s">
        <v>4623</v>
      </c>
      <c r="C6218" t="s">
        <v>13</v>
      </c>
      <c r="D6218" s="32">
        <v>11981.748</v>
      </c>
      <c r="E6218" s="32">
        <v>7173.9277342799996</v>
      </c>
      <c r="F6218" s="32">
        <v>12926.983237199998</v>
      </c>
      <c r="G6218" s="32">
        <v>8836.7779121999993</v>
      </c>
      <c r="H6218" s="32">
        <v>6940.85655288</v>
      </c>
      <c r="I6218" s="32">
        <v>0</v>
      </c>
      <c r="J6218" s="32">
        <v>8195.7336973199999</v>
      </c>
      <c r="K6218" s="32">
        <v>56056.024515599995</v>
      </c>
    </row>
    <row r="6219" spans="1:11" hidden="1" x14ac:dyDescent="0.35">
      <c r="A6219" t="s">
        <v>719</v>
      </c>
      <c r="B6219" t="s">
        <v>4623</v>
      </c>
      <c r="C6219" t="s">
        <v>14</v>
      </c>
      <c r="D6219" s="32">
        <v>15784.487999999999</v>
      </c>
      <c r="E6219" s="32">
        <v>8928.6746776799973</v>
      </c>
      <c r="F6219" s="32">
        <v>13850.476776</v>
      </c>
      <c r="G6219" s="32">
        <v>11212.841328119999</v>
      </c>
      <c r="H6219" s="32">
        <v>8954.5535078400007</v>
      </c>
      <c r="I6219" s="32">
        <v>13850.8607904</v>
      </c>
      <c r="J6219" s="32">
        <v>11697.67870884</v>
      </c>
      <c r="K6219" s="32">
        <v>84279.576781199998</v>
      </c>
    </row>
    <row r="6220" spans="1:11" hidden="1" x14ac:dyDescent="0.35">
      <c r="A6220" t="s">
        <v>719</v>
      </c>
      <c r="B6220" t="s">
        <v>4623</v>
      </c>
      <c r="C6220" t="s">
        <v>15</v>
      </c>
      <c r="D6220" s="32">
        <v>15784.487999999999</v>
      </c>
      <c r="E6220" s="32">
        <v>11307.97453704</v>
      </c>
      <c r="F6220" s="32">
        <v>15125.7050628</v>
      </c>
      <c r="G6220" s="32">
        <v>13588.905616799997</v>
      </c>
      <c r="H6220" s="32">
        <v>9816.6673319999991</v>
      </c>
      <c r="I6220" s="32">
        <v>23836.016933999999</v>
      </c>
      <c r="J6220" s="32">
        <v>13334.801542799996</v>
      </c>
      <c r="K6220" s="32">
        <v>102794.55678119999</v>
      </c>
    </row>
    <row r="6221" spans="1:11" hidden="1" x14ac:dyDescent="0.35">
      <c r="A6221" t="s">
        <v>719</v>
      </c>
      <c r="B6221" t="s">
        <v>4623</v>
      </c>
      <c r="C6221" t="s">
        <v>110</v>
      </c>
      <c r="D6221">
        <v>19637.099999999999</v>
      </c>
      <c r="E6221">
        <v>13806.177971999999</v>
      </c>
      <c r="F6221">
        <v>15557.930725199998</v>
      </c>
      <c r="G6221">
        <v>15964.966040399999</v>
      </c>
      <c r="H6221">
        <v>12117.819263519999</v>
      </c>
      <c r="I6221">
        <v>26908.376506799996</v>
      </c>
      <c r="J6221">
        <v>16305.9446448</v>
      </c>
      <c r="K6221">
        <v>120298.31340719998</v>
      </c>
    </row>
    <row r="6222" spans="1:11" hidden="1" x14ac:dyDescent="0.35">
      <c r="A6222" t="s">
        <v>719</v>
      </c>
      <c r="B6222" t="s">
        <v>4623</v>
      </c>
      <c r="C6222" t="s">
        <v>111</v>
      </c>
      <c r="D6222">
        <v>19637.099999999999</v>
      </c>
      <c r="E6222">
        <v>16895.451633599998</v>
      </c>
      <c r="F6222">
        <v>15770.9365308</v>
      </c>
      <c r="G6222">
        <v>18341.030204399995</v>
      </c>
      <c r="H6222">
        <v>13237.183336799999</v>
      </c>
      <c r="I6222">
        <v>26908.376506799996</v>
      </c>
      <c r="J6222">
        <v>16516.585270799998</v>
      </c>
      <c r="K6222">
        <v>127306.67096399999</v>
      </c>
    </row>
    <row r="6223" spans="1:11" hidden="1" x14ac:dyDescent="0.35">
      <c r="A6223" t="s">
        <v>719</v>
      </c>
      <c r="B6223" t="s">
        <v>4624</v>
      </c>
      <c r="C6223" t="s">
        <v>10</v>
      </c>
      <c r="D6223" s="32">
        <v>10061.675999999999</v>
      </c>
      <c r="E6223" s="32">
        <v>3913.05100404</v>
      </c>
      <c r="F6223" s="32">
        <v>10487.408328</v>
      </c>
      <c r="G6223" s="32">
        <v>4418.3890184399997</v>
      </c>
      <c r="H6223" s="32">
        <v>5063.5946776799992</v>
      </c>
      <c r="I6223" s="32">
        <v>0</v>
      </c>
      <c r="J6223" s="32">
        <v>6556.8993809999993</v>
      </c>
      <c r="K6223" s="32">
        <v>40501.02003</v>
      </c>
    </row>
    <row r="6224" spans="1:11" hidden="1" x14ac:dyDescent="0.35">
      <c r="A6224" t="s">
        <v>719</v>
      </c>
      <c r="B6224" t="s">
        <v>4624</v>
      </c>
      <c r="C6224" t="s">
        <v>11</v>
      </c>
      <c r="D6224" s="32">
        <v>13340.759999999998</v>
      </c>
      <c r="E6224" s="32">
        <v>5766.8867540399997</v>
      </c>
      <c r="F6224" s="32">
        <v>11449.556033159999</v>
      </c>
      <c r="G6224" s="32">
        <v>6794.4526837199992</v>
      </c>
      <c r="H6224" s="32">
        <v>6923.4535938000008</v>
      </c>
      <c r="I6224" s="32">
        <v>13850.8607904</v>
      </c>
      <c r="J6224" s="32">
        <v>9015.7071776399989</v>
      </c>
      <c r="K6224" s="32">
        <v>67141.677406799994</v>
      </c>
    </row>
    <row r="6225" spans="1:11" hidden="1" x14ac:dyDescent="0.35">
      <c r="A6225" t="s">
        <v>719</v>
      </c>
      <c r="B6225" t="s">
        <v>4624</v>
      </c>
      <c r="C6225" t="s">
        <v>12</v>
      </c>
      <c r="D6225" s="32">
        <v>13340.759999999998</v>
      </c>
      <c r="E6225" s="32">
        <v>8449.4526347999999</v>
      </c>
      <c r="F6225" s="32">
        <v>12422.916086039999</v>
      </c>
      <c r="G6225" s="32">
        <v>9170.5153515599995</v>
      </c>
      <c r="H6225" s="32">
        <v>7895.4538865999984</v>
      </c>
      <c r="I6225" s="32">
        <v>23836.016933999999</v>
      </c>
      <c r="J6225" s="32">
        <v>11807.34212496</v>
      </c>
      <c r="K6225" s="32">
        <v>86922.457391999997</v>
      </c>
    </row>
    <row r="6226" spans="1:11" hidden="1" x14ac:dyDescent="0.35">
      <c r="A6226" t="s">
        <v>719</v>
      </c>
      <c r="B6226" t="s">
        <v>4624</v>
      </c>
      <c r="C6226" t="s">
        <v>108</v>
      </c>
      <c r="D6226">
        <v>16781.928</v>
      </c>
      <c r="E6226">
        <v>11271.941767679999</v>
      </c>
      <c r="F6226">
        <v>13654.683044399999</v>
      </c>
      <c r="G6226">
        <v>11546.579515559999</v>
      </c>
      <c r="H6226">
        <v>10165.024000079999</v>
      </c>
      <c r="I6226">
        <v>26908.376506799996</v>
      </c>
      <c r="J6226">
        <v>15676.3106448</v>
      </c>
      <c r="K6226">
        <v>106004.8473444</v>
      </c>
    </row>
    <row r="6227" spans="1:11" hidden="1" x14ac:dyDescent="0.35">
      <c r="A6227" t="s">
        <v>719</v>
      </c>
      <c r="B6227" t="s">
        <v>4624</v>
      </c>
      <c r="C6227" t="s">
        <v>109</v>
      </c>
      <c r="D6227">
        <v>16781.928</v>
      </c>
      <c r="E6227">
        <v>13797.619936799996</v>
      </c>
      <c r="F6227">
        <v>14110.774952399999</v>
      </c>
      <c r="G6227">
        <v>13922.64156</v>
      </c>
      <c r="H6227">
        <v>11080.176322199999</v>
      </c>
      <c r="I6227">
        <v>26908.376506799996</v>
      </c>
      <c r="J6227">
        <v>15990.843374399999</v>
      </c>
      <c r="K6227">
        <v>112592.35878239998</v>
      </c>
    </row>
    <row r="6228" spans="1:11" hidden="1" x14ac:dyDescent="0.35">
      <c r="A6228" t="s">
        <v>719</v>
      </c>
      <c r="B6228" t="s">
        <v>4624</v>
      </c>
      <c r="C6228" t="s">
        <v>13</v>
      </c>
      <c r="D6228" s="32">
        <v>10124.016</v>
      </c>
      <c r="E6228" s="32">
        <v>7173.9277342799996</v>
      </c>
      <c r="F6228" s="32">
        <v>12926.983237199998</v>
      </c>
      <c r="G6228" s="32">
        <v>8836.7779121999993</v>
      </c>
      <c r="H6228" s="32">
        <v>6267.72731148</v>
      </c>
      <c r="I6228" s="32">
        <v>0</v>
      </c>
      <c r="J6228" s="32">
        <v>7555.6970215199999</v>
      </c>
      <c r="K6228" s="32">
        <v>52885.12784519999</v>
      </c>
    </row>
    <row r="6229" spans="1:11" hidden="1" x14ac:dyDescent="0.35">
      <c r="A6229" t="s">
        <v>719</v>
      </c>
      <c r="B6229" t="s">
        <v>4624</v>
      </c>
      <c r="C6229" t="s">
        <v>14</v>
      </c>
      <c r="D6229" s="32">
        <v>13340.759999999998</v>
      </c>
      <c r="E6229" s="32">
        <v>8928.6746776799973</v>
      </c>
      <c r="F6229" s="32">
        <v>13850.476776</v>
      </c>
      <c r="G6229" s="32">
        <v>11212.841328119999</v>
      </c>
      <c r="H6229" s="32">
        <v>8069.0942264400001</v>
      </c>
      <c r="I6229" s="32">
        <v>13850.8607904</v>
      </c>
      <c r="J6229" s="32">
        <v>10839.28608396</v>
      </c>
      <c r="K6229" s="32">
        <v>80091.996999599985</v>
      </c>
    </row>
    <row r="6230" spans="1:11" hidden="1" x14ac:dyDescent="0.35">
      <c r="A6230" t="s">
        <v>719</v>
      </c>
      <c r="B6230" t="s">
        <v>4624</v>
      </c>
      <c r="C6230" t="s">
        <v>15</v>
      </c>
      <c r="D6230" s="32">
        <v>13340.759999999998</v>
      </c>
      <c r="E6230" s="32">
        <v>11307.97453704</v>
      </c>
      <c r="F6230" s="32">
        <v>15125.7050628</v>
      </c>
      <c r="G6230" s="32">
        <v>13588.905616799997</v>
      </c>
      <c r="H6230" s="32">
        <v>8931.20792592</v>
      </c>
      <c r="I6230" s="32">
        <v>23836.016933999999</v>
      </c>
      <c r="J6230" s="32">
        <v>12290.590459079998</v>
      </c>
      <c r="K6230" s="32">
        <v>98421.162655199994</v>
      </c>
    </row>
    <row r="6231" spans="1:11" hidden="1" x14ac:dyDescent="0.35">
      <c r="A6231" t="s">
        <v>719</v>
      </c>
      <c r="B6231" t="s">
        <v>4624</v>
      </c>
      <c r="C6231" t="s">
        <v>110</v>
      </c>
      <c r="D6231">
        <v>16781.928</v>
      </c>
      <c r="E6231">
        <v>13806.177971999999</v>
      </c>
      <c r="F6231">
        <v>15557.930725199998</v>
      </c>
      <c r="G6231">
        <v>15964.966040399999</v>
      </c>
      <c r="H6231">
        <v>11083.277363159999</v>
      </c>
      <c r="I6231">
        <v>26908.376506799996</v>
      </c>
      <c r="J6231">
        <v>14885.4354816</v>
      </c>
      <c r="K6231">
        <v>114988.08996959998</v>
      </c>
    </row>
    <row r="6232" spans="1:11" hidden="1" x14ac:dyDescent="0.35">
      <c r="A6232" t="s">
        <v>719</v>
      </c>
      <c r="B6232" t="s">
        <v>4624</v>
      </c>
      <c r="C6232" t="s">
        <v>111</v>
      </c>
      <c r="D6232">
        <v>16781.928</v>
      </c>
      <c r="E6232">
        <v>16895.451633599998</v>
      </c>
      <c r="F6232">
        <v>15770.9365308</v>
      </c>
      <c r="G6232">
        <v>18341.030204399995</v>
      </c>
      <c r="H6232">
        <v>12202.642558559999</v>
      </c>
      <c r="I6232">
        <v>26908.376506799996</v>
      </c>
      <c r="J6232">
        <v>15004.5560004</v>
      </c>
      <c r="K6232">
        <v>121904.91993839999</v>
      </c>
    </row>
    <row r="6233" spans="1:11" hidden="1" x14ac:dyDescent="0.35">
      <c r="A6233" t="s">
        <v>1114</v>
      </c>
      <c r="B6233" t="s">
        <v>1138</v>
      </c>
      <c r="C6233" t="s">
        <v>10</v>
      </c>
      <c r="D6233" s="32">
        <v>10173.887999999999</v>
      </c>
      <c r="E6233" s="32">
        <v>3233.926649519999</v>
      </c>
      <c r="F6233" s="32">
        <v>11734.169427839999</v>
      </c>
      <c r="G6233" s="32">
        <v>5415.8290184399993</v>
      </c>
      <c r="H6233" s="32">
        <v>4858.1801385600002</v>
      </c>
      <c r="I6233" s="32">
        <v>0</v>
      </c>
      <c r="J6233" s="32">
        <v>6874.2999999599988</v>
      </c>
      <c r="K6233" s="32">
        <v>42290.2927356</v>
      </c>
    </row>
    <row r="6234" spans="1:11" hidden="1" x14ac:dyDescent="0.35">
      <c r="A6234" t="s">
        <v>1114</v>
      </c>
      <c r="B6234" t="s">
        <v>1138</v>
      </c>
      <c r="C6234" t="s">
        <v>11</v>
      </c>
      <c r="D6234" s="32">
        <v>12916.848</v>
      </c>
      <c r="E6234" s="32">
        <v>4766.0220437999997</v>
      </c>
      <c r="F6234" s="32">
        <v>12658.755412799999</v>
      </c>
      <c r="G6234" s="32">
        <v>8137.8720782400005</v>
      </c>
      <c r="H6234" s="32">
        <v>6407.2012168799993</v>
      </c>
      <c r="I6234" s="32">
        <v>11967.090619199998</v>
      </c>
      <c r="J6234" s="32">
        <v>8918.3130216000009</v>
      </c>
      <c r="K6234" s="32">
        <v>65772.102517199994</v>
      </c>
    </row>
    <row r="6235" spans="1:11" hidden="1" x14ac:dyDescent="0.35">
      <c r="A6235" t="s">
        <v>1114</v>
      </c>
      <c r="B6235" t="s">
        <v>1138</v>
      </c>
      <c r="C6235" t="s">
        <v>12</v>
      </c>
      <c r="D6235" s="32">
        <v>12916.848</v>
      </c>
      <c r="E6235" s="32">
        <v>6983.0190897600005</v>
      </c>
      <c r="F6235" s="32">
        <v>13566.682653599999</v>
      </c>
      <c r="G6235" s="32">
        <v>10859.915636759997</v>
      </c>
      <c r="H6235" s="32">
        <v>7210.5067267200002</v>
      </c>
      <c r="I6235" s="32">
        <v>16656.322874399997</v>
      </c>
      <c r="J6235" s="32">
        <v>10152.839896439998</v>
      </c>
      <c r="K6235" s="32">
        <v>78346.13537639998</v>
      </c>
    </row>
    <row r="6236" spans="1:11" hidden="1" x14ac:dyDescent="0.35">
      <c r="A6236" t="s">
        <v>1114</v>
      </c>
      <c r="B6236" t="s">
        <v>1138</v>
      </c>
      <c r="C6236" t="s">
        <v>108</v>
      </c>
      <c r="D6236">
        <v>16295.675999999999</v>
      </c>
      <c r="E6236">
        <v>9315.6544667999988</v>
      </c>
      <c r="F6236">
        <v>14766.794980799999</v>
      </c>
      <c r="G6236">
        <v>13581.959693999997</v>
      </c>
      <c r="H6236">
        <v>9279.994615319998</v>
      </c>
      <c r="I6236">
        <v>18099.1634724</v>
      </c>
      <c r="J6236">
        <v>13268.111457599998</v>
      </c>
      <c r="K6236">
        <v>94607.354811600002</v>
      </c>
    </row>
    <row r="6237" spans="1:11" hidden="1" x14ac:dyDescent="0.35">
      <c r="A6237" t="s">
        <v>1114</v>
      </c>
      <c r="B6237" t="s">
        <v>1138</v>
      </c>
      <c r="C6237" t="s">
        <v>109</v>
      </c>
      <c r="D6237">
        <v>16295.675999999999</v>
      </c>
      <c r="E6237">
        <v>11402.99129484</v>
      </c>
      <c r="F6237">
        <v>15146.5715076</v>
      </c>
      <c r="G6237">
        <v>16304.002130399997</v>
      </c>
      <c r="H6237">
        <v>10036.319204999998</v>
      </c>
      <c r="I6237">
        <v>18099.1634724</v>
      </c>
      <c r="J6237">
        <v>13500.903979199999</v>
      </c>
      <c r="K6237">
        <v>100785.62534519998</v>
      </c>
    </row>
    <row r="6238" spans="1:11" hidden="1" x14ac:dyDescent="0.35">
      <c r="A6238" t="s">
        <v>1114</v>
      </c>
      <c r="B6238" t="s">
        <v>1138</v>
      </c>
      <c r="C6238" t="s">
        <v>13</v>
      </c>
      <c r="D6238" s="32">
        <v>10198.823999999999</v>
      </c>
      <c r="E6238" s="32">
        <v>5928.8657734799999</v>
      </c>
      <c r="F6238" s="32">
        <v>14069.756479199998</v>
      </c>
      <c r="G6238" s="32">
        <v>10831.657912199998</v>
      </c>
      <c r="H6238" s="32">
        <v>5843.6981122799998</v>
      </c>
      <c r="I6238" s="32">
        <v>0</v>
      </c>
      <c r="J6238" s="32">
        <v>7271.6284784399995</v>
      </c>
      <c r="K6238" s="32">
        <v>54144.433249199996</v>
      </c>
    </row>
    <row r="6239" spans="1:11" hidden="1" x14ac:dyDescent="0.35">
      <c r="A6239" t="s">
        <v>1114</v>
      </c>
      <c r="B6239" t="s">
        <v>1138</v>
      </c>
      <c r="C6239" t="s">
        <v>14</v>
      </c>
      <c r="D6239" s="32">
        <v>12916.848</v>
      </c>
      <c r="E6239" s="32">
        <v>7379.0698475999989</v>
      </c>
      <c r="F6239" s="32">
        <v>14923.547664</v>
      </c>
      <c r="G6239" s="32">
        <v>13553.702218799997</v>
      </c>
      <c r="H6239" s="32">
        <v>7354.0112871599995</v>
      </c>
      <c r="I6239" s="32">
        <v>11967.090619199998</v>
      </c>
      <c r="J6239" s="32">
        <v>10778.07456264</v>
      </c>
      <c r="K6239" s="32">
        <v>78872.342329199993</v>
      </c>
    </row>
    <row r="6240" spans="1:11" hidden="1" x14ac:dyDescent="0.35">
      <c r="A6240" t="s">
        <v>1114</v>
      </c>
      <c r="B6240" t="s">
        <v>1138</v>
      </c>
      <c r="C6240" t="s">
        <v>15</v>
      </c>
      <c r="D6240" s="32">
        <v>12916.848</v>
      </c>
      <c r="E6240" s="32">
        <v>9345.4326639599985</v>
      </c>
      <c r="F6240" s="32">
        <v>16162.1275116</v>
      </c>
      <c r="G6240" s="32">
        <v>16275.7446552</v>
      </c>
      <c r="H6240" s="32">
        <v>8066.5022539199999</v>
      </c>
      <c r="I6240" s="32">
        <v>16656.322874399997</v>
      </c>
      <c r="J6240" s="32">
        <v>11115.07587504</v>
      </c>
      <c r="K6240" s="32">
        <v>90538.050218399992</v>
      </c>
    </row>
    <row r="6241" spans="1:11" hidden="1" x14ac:dyDescent="0.35">
      <c r="A6241" t="s">
        <v>1114</v>
      </c>
      <c r="B6241" t="s">
        <v>1138</v>
      </c>
      <c r="C6241" t="s">
        <v>110</v>
      </c>
      <c r="D6241">
        <v>16295.675999999999</v>
      </c>
      <c r="E6241">
        <v>11410.063892519998</v>
      </c>
      <c r="F6241">
        <v>16516.0129896</v>
      </c>
      <c r="G6241">
        <v>18997.789585199997</v>
      </c>
      <c r="H6241">
        <v>10038.882127080002</v>
      </c>
      <c r="I6241">
        <v>18099.1634724</v>
      </c>
      <c r="J6241">
        <v>12850.205293199999</v>
      </c>
      <c r="K6241">
        <v>104207.787126</v>
      </c>
    </row>
    <row r="6242" spans="1:11" hidden="1" x14ac:dyDescent="0.35">
      <c r="A6242" t="s">
        <v>1114</v>
      </c>
      <c r="B6242" t="s">
        <v>1138</v>
      </c>
      <c r="C6242" t="s">
        <v>111</v>
      </c>
      <c r="D6242">
        <v>16295.675999999999</v>
      </c>
      <c r="E6242">
        <v>13963.1850024</v>
      </c>
      <c r="F6242">
        <v>16652.267034</v>
      </c>
      <c r="G6242">
        <v>21719.830774800001</v>
      </c>
      <c r="H6242">
        <v>10963.979050679998</v>
      </c>
      <c r="I6242">
        <v>18099.1634724</v>
      </c>
      <c r="J6242">
        <v>12903.608230799999</v>
      </c>
      <c r="K6242">
        <v>110597.7106872</v>
      </c>
    </row>
    <row r="6243" spans="1:11" hidden="1" x14ac:dyDescent="0.35">
      <c r="A6243" t="s">
        <v>719</v>
      </c>
      <c r="B6243" t="s">
        <v>4625</v>
      </c>
      <c r="C6243" t="s">
        <v>10</v>
      </c>
      <c r="D6243" s="32">
        <v>9176.4479999999985</v>
      </c>
      <c r="E6243" s="32">
        <v>3913.05100404</v>
      </c>
      <c r="F6243" s="32">
        <v>10487.408328</v>
      </c>
      <c r="G6243" s="32">
        <v>4418.3890184399997</v>
      </c>
      <c r="H6243" s="32">
        <v>4742.8415381999994</v>
      </c>
      <c r="I6243" s="32">
        <v>0</v>
      </c>
      <c r="J6243" s="32">
        <v>6253.8465623999991</v>
      </c>
      <c r="K6243" s="32">
        <v>38991.983079599995</v>
      </c>
    </row>
    <row r="6244" spans="1:11" hidden="1" x14ac:dyDescent="0.35">
      <c r="A6244" t="s">
        <v>719</v>
      </c>
      <c r="B6244" t="s">
        <v>4625</v>
      </c>
      <c r="C6244" t="s">
        <v>11</v>
      </c>
      <c r="D6244" s="32">
        <v>12168.767999999998</v>
      </c>
      <c r="E6244" s="32">
        <v>5766.8867540399997</v>
      </c>
      <c r="F6244" s="32">
        <v>11449.556033159999</v>
      </c>
      <c r="G6244" s="32">
        <v>6794.4526837199992</v>
      </c>
      <c r="H6244" s="32">
        <v>6498.7951346399996</v>
      </c>
      <c r="I6244" s="32">
        <v>13850.8607904</v>
      </c>
      <c r="J6244" s="32">
        <v>8602.0760410799994</v>
      </c>
      <c r="K6244" s="32">
        <v>65131.395686399992</v>
      </c>
    </row>
    <row r="6245" spans="1:11" hidden="1" x14ac:dyDescent="0.35">
      <c r="A6245" t="s">
        <v>719</v>
      </c>
      <c r="B6245" t="s">
        <v>4625</v>
      </c>
      <c r="C6245" t="s">
        <v>12</v>
      </c>
      <c r="D6245" s="32">
        <v>12168.767999999998</v>
      </c>
      <c r="E6245" s="32">
        <v>8449.4526347999999</v>
      </c>
      <c r="F6245" s="32">
        <v>12422.916086039999</v>
      </c>
      <c r="G6245" s="32">
        <v>9170.5153515599995</v>
      </c>
      <c r="H6245" s="32">
        <v>7470.7945546799992</v>
      </c>
      <c r="I6245" s="32">
        <v>23836.016933999999</v>
      </c>
      <c r="J6245" s="32">
        <v>11210.144375039999</v>
      </c>
      <c r="K6245" s="32">
        <v>84728.606813999984</v>
      </c>
    </row>
    <row r="6246" spans="1:11" hidden="1" x14ac:dyDescent="0.35">
      <c r="A6246" t="s">
        <v>719</v>
      </c>
      <c r="B6246" t="s">
        <v>4625</v>
      </c>
      <c r="C6246" t="s">
        <v>108</v>
      </c>
      <c r="D6246">
        <v>16445.291999999998</v>
      </c>
      <c r="E6246">
        <v>11271.941767679999</v>
      </c>
      <c r="F6246">
        <v>13654.683044399999</v>
      </c>
      <c r="G6246">
        <v>11546.579515559999</v>
      </c>
      <c r="H6246">
        <v>10043.047062479998</v>
      </c>
      <c r="I6246">
        <v>26908.376506799996</v>
      </c>
      <c r="J6246">
        <v>15481.968188399998</v>
      </c>
      <c r="K6246">
        <v>105351.88446959999</v>
      </c>
    </row>
    <row r="6247" spans="1:11" hidden="1" x14ac:dyDescent="0.35">
      <c r="A6247" t="s">
        <v>719</v>
      </c>
      <c r="B6247" t="s">
        <v>4625</v>
      </c>
      <c r="C6247" t="s">
        <v>109</v>
      </c>
      <c r="D6247">
        <v>16445.291999999998</v>
      </c>
      <c r="E6247">
        <v>13797.619936799996</v>
      </c>
      <c r="F6247">
        <v>14110.774952399999</v>
      </c>
      <c r="G6247">
        <v>13922.64156</v>
      </c>
      <c r="H6247">
        <v>10958.199259919998</v>
      </c>
      <c r="I6247">
        <v>26908.376506799996</v>
      </c>
      <c r="J6247">
        <v>15793.903833599999</v>
      </c>
      <c r="K6247">
        <v>111936.80256359999</v>
      </c>
    </row>
    <row r="6248" spans="1:11" hidden="1" x14ac:dyDescent="0.35">
      <c r="A6248" t="s">
        <v>719</v>
      </c>
      <c r="B6248" t="s">
        <v>4625</v>
      </c>
      <c r="C6248" t="s">
        <v>13</v>
      </c>
      <c r="D6248" s="32">
        <v>9238.7879999999986</v>
      </c>
      <c r="E6248" s="32">
        <v>7173.9277342799996</v>
      </c>
      <c r="F6248" s="32">
        <v>12926.983237199998</v>
      </c>
      <c r="G6248" s="32">
        <v>8836.7779121999993</v>
      </c>
      <c r="H6248" s="32">
        <v>5946.9741719999993</v>
      </c>
      <c r="I6248" s="32">
        <v>0</v>
      </c>
      <c r="J6248" s="32">
        <v>7253.8959901200005</v>
      </c>
      <c r="K6248" s="32">
        <v>51377.346422399998</v>
      </c>
    </row>
    <row r="6249" spans="1:11" hidden="1" x14ac:dyDescent="0.35">
      <c r="A6249" t="s">
        <v>719</v>
      </c>
      <c r="B6249" t="s">
        <v>4625</v>
      </c>
      <c r="C6249" t="s">
        <v>14</v>
      </c>
      <c r="D6249" s="32">
        <v>12168.767999999998</v>
      </c>
      <c r="E6249" s="32">
        <v>8928.6746776799973</v>
      </c>
      <c r="F6249" s="32">
        <v>13850.476776</v>
      </c>
      <c r="G6249" s="32">
        <v>11212.841328119999</v>
      </c>
      <c r="H6249" s="32">
        <v>7644.434894519999</v>
      </c>
      <c r="I6249" s="32">
        <v>13850.8607904</v>
      </c>
      <c r="J6249" s="32">
        <v>10426.2958026</v>
      </c>
      <c r="K6249" s="32">
        <v>78082.353640799993</v>
      </c>
    </row>
    <row r="6250" spans="1:11" hidden="1" x14ac:dyDescent="0.35">
      <c r="A6250" t="s">
        <v>719</v>
      </c>
      <c r="B6250" t="s">
        <v>4625</v>
      </c>
      <c r="C6250" t="s">
        <v>15</v>
      </c>
      <c r="D6250" s="32">
        <v>12168.767999999998</v>
      </c>
      <c r="E6250" s="32">
        <v>11307.97453704</v>
      </c>
      <c r="F6250" s="32">
        <v>15125.7050628</v>
      </c>
      <c r="G6250" s="32">
        <v>13588.905616799997</v>
      </c>
      <c r="H6250" s="32">
        <v>8506.5494667599996</v>
      </c>
      <c r="I6250" s="32">
        <v>23836.016933999999</v>
      </c>
      <c r="J6250" s="32">
        <v>11872.174353479999</v>
      </c>
      <c r="K6250" s="32">
        <v>96406.094469599979</v>
      </c>
    </row>
    <row r="6251" spans="1:11" hidden="1" x14ac:dyDescent="0.35">
      <c r="A6251" t="s">
        <v>719</v>
      </c>
      <c r="B6251" t="s">
        <v>4625</v>
      </c>
      <c r="C6251" t="s">
        <v>110</v>
      </c>
      <c r="D6251">
        <v>16445.291999999998</v>
      </c>
      <c r="E6251">
        <v>13806.177971999999</v>
      </c>
      <c r="F6251">
        <v>15557.930725199998</v>
      </c>
      <c r="G6251">
        <v>15964.966040399999</v>
      </c>
      <c r="H6251">
        <v>10961.301048959998</v>
      </c>
      <c r="I6251">
        <v>26908.376506799996</v>
      </c>
      <c r="J6251">
        <v>14719.942730399998</v>
      </c>
      <c r="K6251">
        <v>114363.9842808</v>
      </c>
    </row>
    <row r="6252" spans="1:11" hidden="1" x14ac:dyDescent="0.35">
      <c r="A6252" t="s">
        <v>719</v>
      </c>
      <c r="B6252" t="s">
        <v>4625</v>
      </c>
      <c r="C6252" t="s">
        <v>111</v>
      </c>
      <c r="D6252">
        <v>16445.291999999998</v>
      </c>
      <c r="E6252">
        <v>16895.451633599998</v>
      </c>
      <c r="F6252">
        <v>15770.9365308</v>
      </c>
      <c r="G6252">
        <v>18341.030204399995</v>
      </c>
      <c r="H6252">
        <v>12080.666369039998</v>
      </c>
      <c r="I6252">
        <v>26908.376506799996</v>
      </c>
      <c r="J6252">
        <v>14835.377708399998</v>
      </c>
      <c r="K6252">
        <v>121277.13743639999</v>
      </c>
    </row>
    <row r="6253" spans="1:11" hidden="1" x14ac:dyDescent="0.35">
      <c r="A6253" t="s">
        <v>181</v>
      </c>
      <c r="B6253" t="s">
        <v>4576</v>
      </c>
      <c r="C6253" t="s">
        <v>10</v>
      </c>
      <c r="D6253" s="32">
        <v>9001.8959999999988</v>
      </c>
      <c r="E6253" s="32">
        <v>3233.926649519999</v>
      </c>
      <c r="F6253" s="32">
        <v>11598.038193239998</v>
      </c>
      <c r="G6253" s="32">
        <v>4210.42277844</v>
      </c>
      <c r="H6253" s="32">
        <v>4433.5211806799998</v>
      </c>
      <c r="I6253" s="32">
        <v>0</v>
      </c>
      <c r="J6253" s="32">
        <v>4879.2575419200002</v>
      </c>
      <c r="K6253" s="32">
        <v>37357.0629672</v>
      </c>
    </row>
    <row r="6254" spans="1:11" hidden="1" x14ac:dyDescent="0.35">
      <c r="A6254" t="s">
        <v>181</v>
      </c>
      <c r="B6254" t="s">
        <v>4576</v>
      </c>
      <c r="C6254" t="s">
        <v>11</v>
      </c>
      <c r="D6254" s="32">
        <v>13016.591999999999</v>
      </c>
      <c r="E6254" s="32">
        <v>4766.0220437999997</v>
      </c>
      <c r="F6254" s="32">
        <v>12356.797035239999</v>
      </c>
      <c r="G6254" s="32">
        <v>6320.8517139599999</v>
      </c>
      <c r="H6254" s="32">
        <v>6443.3428318799988</v>
      </c>
      <c r="I6254" s="32">
        <v>10012.09238484</v>
      </c>
      <c r="J6254" s="32">
        <v>5586.5528437200001</v>
      </c>
      <c r="K6254" s="32">
        <v>58502.248609199996</v>
      </c>
    </row>
    <row r="6255" spans="1:11" hidden="1" x14ac:dyDescent="0.35">
      <c r="A6255" t="s">
        <v>181</v>
      </c>
      <c r="B6255" t="s">
        <v>4576</v>
      </c>
      <c r="C6255" t="s">
        <v>12</v>
      </c>
      <c r="D6255" s="32">
        <v>13016.591999999999</v>
      </c>
      <c r="E6255" s="32">
        <v>6983.0190897600005</v>
      </c>
      <c r="F6255" s="32">
        <v>13285.206332399999</v>
      </c>
      <c r="G6255" s="32">
        <v>8431.2810235199995</v>
      </c>
      <c r="H6255" s="32">
        <v>7246.6475936400002</v>
      </c>
      <c r="I6255" s="32">
        <v>16687.247254799997</v>
      </c>
      <c r="J6255" s="32">
        <v>5720.6040418799994</v>
      </c>
      <c r="K6255" s="32">
        <v>71370.599829600003</v>
      </c>
    </row>
    <row r="6256" spans="1:11" hidden="1" x14ac:dyDescent="0.35">
      <c r="A6256" t="s">
        <v>181</v>
      </c>
      <c r="B6256" t="s">
        <v>4576</v>
      </c>
      <c r="C6256" t="s">
        <v>108</v>
      </c>
      <c r="D6256">
        <v>18303.023999999998</v>
      </c>
      <c r="E6256">
        <v>9315.6544667999988</v>
      </c>
      <c r="F6256">
        <v>14555.5197336</v>
      </c>
      <c r="G6256">
        <v>10541.710707120001</v>
      </c>
      <c r="H6256">
        <v>10007.336216879998</v>
      </c>
      <c r="I6256">
        <v>18741.140792400001</v>
      </c>
      <c r="J6256">
        <v>8145.6790411199991</v>
      </c>
      <c r="K6256">
        <v>89610.066952799985</v>
      </c>
    </row>
    <row r="6257" spans="1:11" hidden="1" x14ac:dyDescent="0.35">
      <c r="A6257" t="s">
        <v>181</v>
      </c>
      <c r="B6257" t="s">
        <v>4576</v>
      </c>
      <c r="C6257" t="s">
        <v>109</v>
      </c>
      <c r="D6257">
        <v>18303.023999999998</v>
      </c>
      <c r="E6257">
        <v>11402.99129484</v>
      </c>
      <c r="F6257">
        <v>14990.499577199998</v>
      </c>
      <c r="G6257">
        <v>12652.138645199999</v>
      </c>
      <c r="H6257">
        <v>10763.660806559998</v>
      </c>
      <c r="I6257">
        <v>18741.140792400001</v>
      </c>
      <c r="J6257">
        <v>7622.8183748399997</v>
      </c>
      <c r="K6257">
        <v>94476.26999999999</v>
      </c>
    </row>
    <row r="6258" spans="1:11" hidden="1" x14ac:dyDescent="0.35">
      <c r="A6258" t="s">
        <v>181</v>
      </c>
      <c r="B6258" t="s">
        <v>4576</v>
      </c>
      <c r="C6258" t="s">
        <v>13</v>
      </c>
      <c r="D6258" s="32">
        <v>9874.655999999999</v>
      </c>
      <c r="E6258" s="32">
        <v>5928.8657734799999</v>
      </c>
      <c r="F6258" s="32">
        <v>13880.454835199998</v>
      </c>
      <c r="G6258" s="32">
        <v>8420.8456815599984</v>
      </c>
      <c r="H6258" s="32">
        <v>5726.2390791600001</v>
      </c>
      <c r="I6258" s="32">
        <v>0</v>
      </c>
      <c r="J6258" s="32">
        <v>5539.0429063199999</v>
      </c>
      <c r="K6258" s="32">
        <v>49370.105647199991</v>
      </c>
    </row>
    <row r="6259" spans="1:11" hidden="1" x14ac:dyDescent="0.35">
      <c r="A6259" t="s">
        <v>181</v>
      </c>
      <c r="B6259" t="s">
        <v>4576</v>
      </c>
      <c r="C6259" t="s">
        <v>14</v>
      </c>
      <c r="D6259" s="32">
        <v>13016.591999999999</v>
      </c>
      <c r="E6259" s="32">
        <v>7379.0698475999989</v>
      </c>
      <c r="F6259" s="32">
        <v>14760.2717232</v>
      </c>
      <c r="G6259" s="32">
        <v>10531.274617079998</v>
      </c>
      <c r="H6259" s="32">
        <v>7390.1527774799997</v>
      </c>
      <c r="I6259" s="32">
        <v>10012.09238484</v>
      </c>
      <c r="J6259" s="32">
        <v>6799.5650624399987</v>
      </c>
      <c r="K6259" s="32">
        <v>69889.021155599985</v>
      </c>
    </row>
    <row r="6260" spans="1:11" hidden="1" x14ac:dyDescent="0.35">
      <c r="A6260" t="s">
        <v>181</v>
      </c>
      <c r="B6260" t="s">
        <v>4576</v>
      </c>
      <c r="C6260" t="s">
        <v>15</v>
      </c>
      <c r="D6260" s="32">
        <v>13016.591999999999</v>
      </c>
      <c r="E6260" s="32">
        <v>9345.4326639599985</v>
      </c>
      <c r="F6260" s="32">
        <v>16086.2672124</v>
      </c>
      <c r="G6260" s="32">
        <v>12641.702929199999</v>
      </c>
      <c r="H6260" s="32">
        <v>8102.6437442399993</v>
      </c>
      <c r="I6260" s="32">
        <v>16687.247254799997</v>
      </c>
      <c r="J6260" s="32">
        <v>6706.8259588800001</v>
      </c>
      <c r="K6260" s="32">
        <v>82586.710391999994</v>
      </c>
    </row>
    <row r="6261" spans="1:11" hidden="1" x14ac:dyDescent="0.35">
      <c r="A6261" t="s">
        <v>181</v>
      </c>
      <c r="B6261" t="s">
        <v>4576</v>
      </c>
      <c r="C6261" t="s">
        <v>110</v>
      </c>
      <c r="D6261">
        <v>18303.023999999998</v>
      </c>
      <c r="E6261">
        <v>11410.063892519998</v>
      </c>
      <c r="F6261">
        <v>16496.747435999998</v>
      </c>
      <c r="G6261">
        <v>14752.133859599997</v>
      </c>
      <c r="H6261">
        <v>10766.22372864</v>
      </c>
      <c r="I6261">
        <v>18741.140792400001</v>
      </c>
      <c r="J6261">
        <v>7753.80531264</v>
      </c>
      <c r="K6261">
        <v>98223.135904800001</v>
      </c>
    </row>
    <row r="6262" spans="1:11" hidden="1" x14ac:dyDescent="0.35">
      <c r="A6262" t="s">
        <v>181</v>
      </c>
      <c r="B6262" t="s">
        <v>4576</v>
      </c>
      <c r="C6262" t="s">
        <v>111</v>
      </c>
      <c r="D6262">
        <v>18303.023999999998</v>
      </c>
      <c r="E6262">
        <v>13963.1850024</v>
      </c>
      <c r="F6262">
        <v>16692.321730799998</v>
      </c>
      <c r="G6262">
        <v>16862.562296399999</v>
      </c>
      <c r="H6262">
        <v>11691.32065224</v>
      </c>
      <c r="I6262">
        <v>18741.140792400001</v>
      </c>
      <c r="J6262">
        <v>6978.8252286000006</v>
      </c>
      <c r="K6262">
        <v>103232.37309479999</v>
      </c>
    </row>
    <row r="6263" spans="1:11" hidden="1" x14ac:dyDescent="0.35">
      <c r="A6263" t="s">
        <v>329</v>
      </c>
      <c r="B6263" t="s">
        <v>4255</v>
      </c>
      <c r="C6263" t="s">
        <v>10</v>
      </c>
      <c r="D6263" s="32">
        <v>7967.0519999999997</v>
      </c>
      <c r="E6263" s="32">
        <v>3481.8609337199996</v>
      </c>
      <c r="F6263" s="32">
        <v>10461.331505999999</v>
      </c>
      <c r="G6263" s="32">
        <v>5715.0610184399993</v>
      </c>
      <c r="H6263" s="32">
        <v>4148.3926082400003</v>
      </c>
      <c r="I6263" s="32">
        <v>0</v>
      </c>
      <c r="J6263" s="32">
        <v>5779.7215625999997</v>
      </c>
      <c r="K6263" s="32">
        <v>37553.421499199998</v>
      </c>
    </row>
    <row r="6264" spans="1:11" hidden="1" x14ac:dyDescent="0.35">
      <c r="A6264" t="s">
        <v>329</v>
      </c>
      <c r="B6264" t="s">
        <v>4255</v>
      </c>
      <c r="C6264" t="s">
        <v>11</v>
      </c>
      <c r="D6264" s="32">
        <v>12081.491999999998</v>
      </c>
      <c r="E6264" s="32">
        <v>5131.4172313199988</v>
      </c>
      <c r="F6264" s="32">
        <v>11928.872334119998</v>
      </c>
      <c r="G6264" s="32">
        <v>8585.7841054799992</v>
      </c>
      <c r="H6264" s="32">
        <v>6236.9161405199993</v>
      </c>
      <c r="I6264" s="32">
        <v>10179.281158079997</v>
      </c>
      <c r="J6264" s="32">
        <v>7691.8953339600002</v>
      </c>
      <c r="K6264" s="32">
        <v>61835.660672399994</v>
      </c>
    </row>
    <row r="6265" spans="1:11" hidden="1" x14ac:dyDescent="0.35">
      <c r="A6265" t="s">
        <v>329</v>
      </c>
      <c r="B6265" t="s">
        <v>4255</v>
      </c>
      <c r="C6265" t="s">
        <v>12</v>
      </c>
      <c r="D6265" s="32">
        <v>12081.491999999998</v>
      </c>
      <c r="E6265" s="32">
        <v>7518.3827911199987</v>
      </c>
      <c r="F6265" s="32">
        <v>12952.341902399998</v>
      </c>
      <c r="G6265" s="32">
        <v>11456.506070399999</v>
      </c>
      <c r="H6265" s="32">
        <v>7101.8082091199994</v>
      </c>
      <c r="I6265" s="32">
        <v>19368.509356799997</v>
      </c>
      <c r="J6265" s="32">
        <v>9702.6936036000006</v>
      </c>
      <c r="K6265" s="32">
        <v>80181.732936</v>
      </c>
    </row>
    <row r="6266" spans="1:11" hidden="1" x14ac:dyDescent="0.35">
      <c r="A6266" t="s">
        <v>329</v>
      </c>
      <c r="B6266" t="s">
        <v>4255</v>
      </c>
      <c r="C6266" t="s">
        <v>108</v>
      </c>
      <c r="D6266">
        <v>15273.3</v>
      </c>
      <c r="E6266">
        <v>10029.854546999999</v>
      </c>
      <c r="F6266">
        <v>13703.629918799999</v>
      </c>
      <c r="G6266">
        <v>14327.229406800001</v>
      </c>
      <c r="H6266">
        <v>9168.3305839200002</v>
      </c>
      <c r="I6266">
        <v>22195.966239599999</v>
      </c>
      <c r="J6266">
        <v>12594.149977199997</v>
      </c>
      <c r="K6266">
        <v>97292.460797999986</v>
      </c>
    </row>
    <row r="6267" spans="1:11" hidden="1" x14ac:dyDescent="0.35">
      <c r="A6267" t="s">
        <v>329</v>
      </c>
      <c r="B6267" t="s">
        <v>4255</v>
      </c>
      <c r="C6267" t="s">
        <v>109</v>
      </c>
      <c r="D6267">
        <v>15273.3</v>
      </c>
      <c r="E6267">
        <v>12277.220773319999</v>
      </c>
      <c r="F6267">
        <v>14176.655864399998</v>
      </c>
      <c r="G6267">
        <v>17197.951496399997</v>
      </c>
      <c r="H6267">
        <v>9982.6399765199985</v>
      </c>
      <c r="I6267">
        <v>22195.966239599999</v>
      </c>
      <c r="J6267">
        <v>12794.554375199999</v>
      </c>
      <c r="K6267">
        <v>103898.29146839998</v>
      </c>
    </row>
    <row r="6268" spans="1:11" hidden="1" x14ac:dyDescent="0.35">
      <c r="A6268" t="s">
        <v>329</v>
      </c>
      <c r="B6268" t="s">
        <v>4255</v>
      </c>
      <c r="C6268" t="s">
        <v>13</v>
      </c>
      <c r="D6268" s="32">
        <v>9176.4479999999985</v>
      </c>
      <c r="E6268" s="32">
        <v>6383.4120235199998</v>
      </c>
      <c r="F6268" s="32">
        <v>13316.098295999998</v>
      </c>
      <c r="G6268" s="32">
        <v>11430.121912199998</v>
      </c>
      <c r="H6268" s="32">
        <v>5637.9510515999991</v>
      </c>
      <c r="I6268" s="32">
        <v>0</v>
      </c>
      <c r="J6268" s="32">
        <v>7484.9968534799991</v>
      </c>
      <c r="K6268" s="32">
        <v>53429.026889999994</v>
      </c>
    </row>
    <row r="6269" spans="1:11" hidden="1" x14ac:dyDescent="0.35">
      <c r="A6269" t="s">
        <v>329</v>
      </c>
      <c r="B6269" t="s">
        <v>4255</v>
      </c>
      <c r="C6269" t="s">
        <v>14</v>
      </c>
      <c r="D6269" s="32">
        <v>12081.491999999998</v>
      </c>
      <c r="E6269" s="32">
        <v>7944.7984901999989</v>
      </c>
      <c r="F6269" s="32">
        <v>14286.598688399999</v>
      </c>
      <c r="G6269" s="32">
        <v>14300.844625199999</v>
      </c>
      <c r="H6269" s="32">
        <v>7256.3144080799993</v>
      </c>
      <c r="I6269" s="32">
        <v>10179.281158079997</v>
      </c>
      <c r="J6269" s="32">
        <v>9658.4384375999998</v>
      </c>
      <c r="K6269" s="32">
        <v>75707.765687999999</v>
      </c>
    </row>
    <row r="6270" spans="1:11" hidden="1" x14ac:dyDescent="0.35">
      <c r="A6270" t="s">
        <v>329</v>
      </c>
      <c r="B6270" t="s">
        <v>4255</v>
      </c>
      <c r="C6270" t="s">
        <v>15</v>
      </c>
      <c r="D6270" s="32">
        <v>12081.491999999998</v>
      </c>
      <c r="E6270" s="32">
        <v>10061.91575964</v>
      </c>
      <c r="F6270" s="32">
        <v>15003.416425199999</v>
      </c>
      <c r="G6270" s="32">
        <v>17171.567961599998</v>
      </c>
      <c r="H6270" s="32">
        <v>8023.4304257999984</v>
      </c>
      <c r="I6270" s="32">
        <v>19368.509356799997</v>
      </c>
      <c r="J6270" s="32">
        <v>10749.10466592</v>
      </c>
      <c r="K6270" s="32">
        <v>92459.437592399991</v>
      </c>
    </row>
    <row r="6271" spans="1:11" hidden="1" x14ac:dyDescent="0.35">
      <c r="A6271" t="s">
        <v>329</v>
      </c>
      <c r="B6271" t="s">
        <v>4255</v>
      </c>
      <c r="C6271" t="s">
        <v>110</v>
      </c>
      <c r="D6271">
        <v>15273.3</v>
      </c>
      <c r="E6271">
        <v>12284.83435752</v>
      </c>
      <c r="F6271">
        <v>15452.210812799998</v>
      </c>
      <c r="G6271">
        <v>20042.291298</v>
      </c>
      <c r="H6271">
        <v>9985.3985215199991</v>
      </c>
      <c r="I6271">
        <v>22195.966239599999</v>
      </c>
      <c r="J6271">
        <v>12482.586313199999</v>
      </c>
      <c r="K6271">
        <v>107716.59153239998</v>
      </c>
    </row>
    <row r="6272" spans="1:11" hidden="1" x14ac:dyDescent="0.35">
      <c r="A6272" t="s">
        <v>329</v>
      </c>
      <c r="B6272" t="s">
        <v>4255</v>
      </c>
      <c r="C6272" t="s">
        <v>111</v>
      </c>
      <c r="D6272">
        <v>15273.3</v>
      </c>
      <c r="E6272">
        <v>15033.693716400001</v>
      </c>
      <c r="F6272">
        <v>16321.140643199999</v>
      </c>
      <c r="G6272">
        <v>22913.012140799998</v>
      </c>
      <c r="H6272">
        <v>10981.418540999999</v>
      </c>
      <c r="I6272">
        <v>22195.966239599999</v>
      </c>
      <c r="J6272">
        <v>12657.568459199998</v>
      </c>
      <c r="K6272">
        <v>115376.09537639999</v>
      </c>
    </row>
    <row r="6273" spans="1:11" hidden="1" x14ac:dyDescent="0.35">
      <c r="A6273" t="s">
        <v>177</v>
      </c>
      <c r="B6273" t="s">
        <v>4086</v>
      </c>
      <c r="C6273" t="s">
        <v>10</v>
      </c>
      <c r="D6273" s="32">
        <v>6371.1479999999992</v>
      </c>
      <c r="E6273" s="32">
        <v>3135.31087884</v>
      </c>
      <c r="F6273" s="32">
        <v>10201.853474639998</v>
      </c>
      <c r="G6273" s="32">
        <v>4340.2665253199993</v>
      </c>
      <c r="H6273" s="32">
        <v>3444.5650312799999</v>
      </c>
      <c r="I6273" s="32">
        <v>0</v>
      </c>
      <c r="J6273" s="32">
        <v>4356.4865205599999</v>
      </c>
      <c r="K6273" s="32">
        <v>31849.630680000002</v>
      </c>
    </row>
    <row r="6274" spans="1:11" hidden="1" x14ac:dyDescent="0.35">
      <c r="A6274" t="s">
        <v>177</v>
      </c>
      <c r="B6274" t="s">
        <v>4086</v>
      </c>
      <c r="C6274" t="s">
        <v>11</v>
      </c>
      <c r="D6274" s="32">
        <v>9151.5119999999988</v>
      </c>
      <c r="E6274" s="32">
        <v>4620.6865575600004</v>
      </c>
      <c r="F6274" s="32">
        <v>11007.006742079999</v>
      </c>
      <c r="G6274" s="32">
        <v>6697.4292013199993</v>
      </c>
      <c r="H6274" s="32">
        <v>4990.2105232800004</v>
      </c>
      <c r="I6274" s="32">
        <v>8292.4124395199997</v>
      </c>
      <c r="J6274" s="32">
        <v>4863.4819061999997</v>
      </c>
      <c r="K6274" s="32">
        <v>49622.740990799997</v>
      </c>
    </row>
    <row r="6275" spans="1:11" hidden="1" x14ac:dyDescent="0.35">
      <c r="A6275" t="s">
        <v>177</v>
      </c>
      <c r="B6275" t="s">
        <v>4086</v>
      </c>
      <c r="C6275" t="s">
        <v>12</v>
      </c>
      <c r="D6275" s="32">
        <v>9151.5119999999988</v>
      </c>
      <c r="E6275" s="32">
        <v>6770.0776190399993</v>
      </c>
      <c r="F6275" s="32">
        <v>11916.57788868</v>
      </c>
      <c r="G6275" s="32">
        <v>9054.592750079999</v>
      </c>
      <c r="H6275" s="32">
        <v>5769.0202781999997</v>
      </c>
      <c r="I6275" s="32">
        <v>14250.861659999997</v>
      </c>
      <c r="J6275" s="32">
        <v>4973.4900625199998</v>
      </c>
      <c r="K6275" s="32">
        <v>61886.129889600001</v>
      </c>
    </row>
    <row r="6276" spans="1:11" hidden="1" x14ac:dyDescent="0.35">
      <c r="A6276" t="s">
        <v>177</v>
      </c>
      <c r="B6276" t="s">
        <v>4086</v>
      </c>
      <c r="C6276" t="s">
        <v>108</v>
      </c>
      <c r="D6276">
        <v>12044.088</v>
      </c>
      <c r="E6276">
        <v>9031.5828067199982</v>
      </c>
      <c r="F6276">
        <v>13143.801757199999</v>
      </c>
      <c r="G6276">
        <v>11411.755550759999</v>
      </c>
      <c r="H6276">
        <v>7636.5472636799996</v>
      </c>
      <c r="I6276">
        <v>16084.229941199997</v>
      </c>
      <c r="J6276">
        <v>6278.8719579599992</v>
      </c>
      <c r="K6276">
        <v>75630.875531999991</v>
      </c>
    </row>
    <row r="6277" spans="1:11" hidden="1" x14ac:dyDescent="0.35">
      <c r="A6277" t="s">
        <v>177</v>
      </c>
      <c r="B6277" t="s">
        <v>4086</v>
      </c>
      <c r="C6277" t="s">
        <v>109</v>
      </c>
      <c r="D6277">
        <v>12044.088</v>
      </c>
      <c r="E6277">
        <v>11055.2677518</v>
      </c>
      <c r="F6277">
        <v>13603.195191599998</v>
      </c>
      <c r="G6277">
        <v>13768.9186008</v>
      </c>
      <c r="H6277">
        <v>8369.8077988799996</v>
      </c>
      <c r="I6277">
        <v>16084.229941199997</v>
      </c>
      <c r="J6277">
        <v>5478.0952078800001</v>
      </c>
      <c r="K6277">
        <v>80403.599749199988</v>
      </c>
    </row>
    <row r="6278" spans="1:11" hidden="1" x14ac:dyDescent="0.35">
      <c r="A6278" t="s">
        <v>177</v>
      </c>
      <c r="B6278" t="s">
        <v>4086</v>
      </c>
      <c r="C6278" t="s">
        <v>13</v>
      </c>
      <c r="D6278" s="32">
        <v>7293.78</v>
      </c>
      <c r="E6278" s="32">
        <v>5748.0706718399997</v>
      </c>
      <c r="F6278" s="32">
        <v>12430.230687599998</v>
      </c>
      <c r="G6278" s="32">
        <v>8680.5330506399987</v>
      </c>
      <c r="H6278" s="32">
        <v>4725.57672456</v>
      </c>
      <c r="I6278" s="32">
        <v>0</v>
      </c>
      <c r="J6278" s="32">
        <v>5230.0904794799999</v>
      </c>
      <c r="K6278" s="32">
        <v>44108.280491999991</v>
      </c>
    </row>
    <row r="6279" spans="1:11" hidden="1" x14ac:dyDescent="0.35">
      <c r="A6279" t="s">
        <v>177</v>
      </c>
      <c r="B6279" t="s">
        <v>4086</v>
      </c>
      <c r="C6279" t="s">
        <v>14</v>
      </c>
      <c r="D6279" s="32">
        <v>9151.5119999999988</v>
      </c>
      <c r="E6279" s="32">
        <v>7154.0522461199989</v>
      </c>
      <c r="F6279" s="32">
        <v>13299.667965599996</v>
      </c>
      <c r="G6279" s="32">
        <v>11037.69572664</v>
      </c>
      <c r="H6279" s="32">
        <v>5908.1490693599999</v>
      </c>
      <c r="I6279" s="32">
        <v>8292.4124395199997</v>
      </c>
      <c r="J6279" s="32">
        <v>6211.6574686799995</v>
      </c>
      <c r="K6279" s="32">
        <v>61055.145170399992</v>
      </c>
    </row>
    <row r="6280" spans="1:11" hidden="1" x14ac:dyDescent="0.35">
      <c r="A6280" t="s">
        <v>177</v>
      </c>
      <c r="B6280" t="s">
        <v>4086</v>
      </c>
      <c r="C6280" t="s">
        <v>15</v>
      </c>
      <c r="D6280" s="32">
        <v>9151.5119999999988</v>
      </c>
      <c r="E6280" s="32">
        <v>9060.4530841199994</v>
      </c>
      <c r="F6280" s="32">
        <v>14581.225009199999</v>
      </c>
      <c r="G6280" s="32">
        <v>13394.858651999999</v>
      </c>
      <c r="H6280" s="32">
        <v>6598.9126759199989</v>
      </c>
      <c r="I6280" s="32">
        <v>14250.861659999997</v>
      </c>
      <c r="J6280" s="32">
        <v>6350.0515206</v>
      </c>
      <c r="K6280" s="32">
        <v>73387.877344799999</v>
      </c>
    </row>
    <row r="6281" spans="1:11" hidden="1" x14ac:dyDescent="0.35">
      <c r="A6281" t="s">
        <v>177</v>
      </c>
      <c r="B6281" t="s">
        <v>4086</v>
      </c>
      <c r="C6281" t="s">
        <v>110</v>
      </c>
      <c r="D6281">
        <v>12044.088</v>
      </c>
      <c r="E6281">
        <v>11062.124902439999</v>
      </c>
      <c r="F6281">
        <v>15020.325526799998</v>
      </c>
      <c r="G6281">
        <v>15752.022574799998</v>
      </c>
      <c r="H6281">
        <v>8372.2924219199995</v>
      </c>
      <c r="I6281">
        <v>16084.229941199997</v>
      </c>
      <c r="J6281">
        <v>6912.4018339199993</v>
      </c>
      <c r="K6281">
        <v>85247.483829600009</v>
      </c>
    </row>
    <row r="6282" spans="1:11" hidden="1" x14ac:dyDescent="0.35">
      <c r="A6282" t="s">
        <v>177</v>
      </c>
      <c r="B6282" t="s">
        <v>4086</v>
      </c>
      <c r="C6282" t="s">
        <v>111</v>
      </c>
      <c r="D6282">
        <v>12044.088</v>
      </c>
      <c r="E6282">
        <v>13537.390334399997</v>
      </c>
      <c r="F6282">
        <v>15259.171262399999</v>
      </c>
      <c r="G6282">
        <v>18109.185250799997</v>
      </c>
      <c r="H6282">
        <v>9269.1780019199996</v>
      </c>
      <c r="I6282">
        <v>16084.229941199997</v>
      </c>
      <c r="J6282">
        <v>6107.80227036</v>
      </c>
      <c r="K6282">
        <v>90411.044936399994</v>
      </c>
    </row>
    <row r="6283" spans="1:11" hidden="1" x14ac:dyDescent="0.35">
      <c r="A6283" t="s">
        <v>329</v>
      </c>
      <c r="B6283" t="s">
        <v>4236</v>
      </c>
      <c r="C6283" t="s">
        <v>10</v>
      </c>
      <c r="D6283" s="32">
        <v>6894.8039999999992</v>
      </c>
      <c r="E6283" s="32">
        <v>2975.2124078399997</v>
      </c>
      <c r="F6283" s="32">
        <v>10681.834943399999</v>
      </c>
      <c r="G6283" s="32">
        <v>3645.3730184399997</v>
      </c>
      <c r="H6283" s="32">
        <v>3576.2959346399998</v>
      </c>
      <c r="I6283" s="32">
        <v>0</v>
      </c>
      <c r="J6283" s="32">
        <v>4856.4827450399998</v>
      </c>
      <c r="K6283" s="32">
        <v>32630.004046800001</v>
      </c>
    </row>
    <row r="6284" spans="1:11" hidden="1" x14ac:dyDescent="0.35">
      <c r="A6284" t="s">
        <v>329</v>
      </c>
      <c r="B6284" t="s">
        <v>4236</v>
      </c>
      <c r="C6284" t="s">
        <v>11</v>
      </c>
      <c r="D6284" s="32">
        <v>9026.8319999999985</v>
      </c>
      <c r="E6284" s="32">
        <v>4384.7403800399998</v>
      </c>
      <c r="F6284" s="32">
        <v>11490.081521639999</v>
      </c>
      <c r="G6284" s="32">
        <v>5487.7299795599993</v>
      </c>
      <c r="H6284" s="32">
        <v>4859.5418935199996</v>
      </c>
      <c r="I6284" s="32">
        <v>8997.6184785599999</v>
      </c>
      <c r="J6284" s="32">
        <v>5303.2589374799991</v>
      </c>
      <c r="K6284" s="32">
        <v>49549.804437599996</v>
      </c>
    </row>
    <row r="6285" spans="1:11" hidden="1" x14ac:dyDescent="0.35">
      <c r="A6285" t="s">
        <v>329</v>
      </c>
      <c r="B6285" t="s">
        <v>4236</v>
      </c>
      <c r="C6285" t="s">
        <v>12</v>
      </c>
      <c r="D6285" s="32">
        <v>9026.8319999999985</v>
      </c>
      <c r="E6285" s="32">
        <v>6424.3767596400003</v>
      </c>
      <c r="F6285" s="32">
        <v>12363.418415999999</v>
      </c>
      <c r="G6285" s="32">
        <v>7330.086691319998</v>
      </c>
      <c r="H6285" s="32">
        <v>5598.5824688399998</v>
      </c>
      <c r="I6285" s="32">
        <v>17120.116265999997</v>
      </c>
      <c r="J6285" s="32">
        <v>5860.9949686799991</v>
      </c>
      <c r="K6285" s="32">
        <v>63724.410562799989</v>
      </c>
    </row>
    <row r="6286" spans="1:11" hidden="1" x14ac:dyDescent="0.35">
      <c r="A6286" t="s">
        <v>329</v>
      </c>
      <c r="B6286" t="s">
        <v>4236</v>
      </c>
      <c r="C6286" t="s">
        <v>108</v>
      </c>
      <c r="D6286">
        <v>11832.132</v>
      </c>
      <c r="E6286">
        <v>8570.4023338799998</v>
      </c>
      <c r="F6286">
        <v>13540.670665199998</v>
      </c>
      <c r="G6286">
        <v>9172.4436524399989</v>
      </c>
      <c r="H6286">
        <v>7392.6427617599993</v>
      </c>
      <c r="I6286">
        <v>19619.345568000001</v>
      </c>
      <c r="J6286">
        <v>7265.7841034399999</v>
      </c>
      <c r="K6286">
        <v>77393.423079600005</v>
      </c>
    </row>
    <row r="6287" spans="1:11" hidden="1" x14ac:dyDescent="0.35">
      <c r="A6287" t="s">
        <v>329</v>
      </c>
      <c r="B6287" t="s">
        <v>4236</v>
      </c>
      <c r="C6287" t="s">
        <v>109</v>
      </c>
      <c r="D6287">
        <v>11832.132</v>
      </c>
      <c r="E6287">
        <v>10490.751248160001</v>
      </c>
      <c r="F6287">
        <v>13926.150055199998</v>
      </c>
      <c r="G6287">
        <v>11014.800738240001</v>
      </c>
      <c r="H6287">
        <v>8088.4605214799994</v>
      </c>
      <c r="I6287">
        <v>19619.345568000001</v>
      </c>
      <c r="J6287">
        <v>6363.3232078800002</v>
      </c>
      <c r="K6287">
        <v>81334.961842799981</v>
      </c>
    </row>
    <row r="6288" spans="1:11" hidden="1" x14ac:dyDescent="0.35">
      <c r="A6288" t="s">
        <v>329</v>
      </c>
      <c r="B6288" t="s">
        <v>4236</v>
      </c>
      <c r="C6288" t="s">
        <v>13</v>
      </c>
      <c r="D6288" s="32">
        <v>6932.2079999999996</v>
      </c>
      <c r="E6288" s="32">
        <v>5454.5563719599995</v>
      </c>
      <c r="F6288" s="32">
        <v>12868.636737599998</v>
      </c>
      <c r="G6288" s="32">
        <v>7290.7459122</v>
      </c>
      <c r="H6288" s="32">
        <v>4488.2133094799992</v>
      </c>
      <c r="I6288" s="32">
        <v>0</v>
      </c>
      <c r="J6288" s="32">
        <v>5454.7092296399996</v>
      </c>
      <c r="K6288" s="32">
        <v>42489.068812799997</v>
      </c>
    </row>
    <row r="6289" spans="1:12" hidden="1" x14ac:dyDescent="0.35">
      <c r="A6289" t="s">
        <v>329</v>
      </c>
      <c r="B6289" t="s">
        <v>4236</v>
      </c>
      <c r="C6289" t="s">
        <v>14</v>
      </c>
      <c r="D6289" s="32">
        <v>9026.8319999999985</v>
      </c>
      <c r="E6289" s="32">
        <v>6788.7445839599995</v>
      </c>
      <c r="F6289" s="32">
        <v>13693.911112799999</v>
      </c>
      <c r="G6289" s="32">
        <v>9133.1029979999985</v>
      </c>
      <c r="H6289" s="32">
        <v>5730.6067442399999</v>
      </c>
      <c r="I6289" s="32">
        <v>8997.6184785599999</v>
      </c>
      <c r="J6289" s="32">
        <v>6634.58324988</v>
      </c>
      <c r="K6289" s="32">
        <v>60005.396923199994</v>
      </c>
    </row>
    <row r="6290" spans="1:12" hidden="1" x14ac:dyDescent="0.35">
      <c r="A6290" t="s">
        <v>329</v>
      </c>
      <c r="B6290" t="s">
        <v>4236</v>
      </c>
      <c r="C6290" t="s">
        <v>15</v>
      </c>
      <c r="D6290" s="32">
        <v>9026.8319999999985</v>
      </c>
      <c r="E6290" s="32">
        <v>8597.7977715599973</v>
      </c>
      <c r="F6290" s="32">
        <v>14919.6314652</v>
      </c>
      <c r="G6290" s="32">
        <v>10975.459959119999</v>
      </c>
      <c r="H6290" s="32">
        <v>6386.0983788000003</v>
      </c>
      <c r="I6290" s="32">
        <v>17120.116265999997</v>
      </c>
      <c r="J6290" s="32">
        <v>7192.6883338799998</v>
      </c>
      <c r="K6290" s="32">
        <v>74218.625172</v>
      </c>
    </row>
    <row r="6291" spans="1:12" hidden="1" x14ac:dyDescent="0.35">
      <c r="A6291" t="s">
        <v>329</v>
      </c>
      <c r="B6291" t="s">
        <v>4236</v>
      </c>
      <c r="C6291" t="s">
        <v>110</v>
      </c>
      <c r="D6291">
        <v>11832.132</v>
      </c>
      <c r="E6291">
        <v>10497.258546720001</v>
      </c>
      <c r="F6291">
        <v>15281.446591199998</v>
      </c>
      <c r="G6291">
        <v>12817.815922799999</v>
      </c>
      <c r="H6291">
        <v>8090.8188436799992</v>
      </c>
      <c r="I6291">
        <v>19619.345568000001</v>
      </c>
      <c r="J6291">
        <v>7754.9498750399998</v>
      </c>
      <c r="K6291">
        <v>85893.768843600003</v>
      </c>
    </row>
    <row r="6292" spans="1:12" hidden="1" x14ac:dyDescent="0.35">
      <c r="A6292" t="s">
        <v>329</v>
      </c>
      <c r="B6292" t="s">
        <v>4236</v>
      </c>
      <c r="C6292" t="s">
        <v>111</v>
      </c>
      <c r="D6292">
        <v>11832.132</v>
      </c>
      <c r="E6292">
        <v>12846.129503999999</v>
      </c>
      <c r="F6292">
        <v>15435.771754799996</v>
      </c>
      <c r="G6292">
        <v>14660.173632</v>
      </c>
      <c r="H6292">
        <v>8941.9074647999987</v>
      </c>
      <c r="I6292">
        <v>19619.345568000001</v>
      </c>
      <c r="J6292">
        <v>6825.3617284799993</v>
      </c>
      <c r="K6292">
        <v>90160.819657200002</v>
      </c>
    </row>
    <row r="6293" spans="1:12" hidden="1" x14ac:dyDescent="0.35">
      <c r="A6293" t="s">
        <v>343</v>
      </c>
      <c r="B6293" t="s">
        <v>895</v>
      </c>
      <c r="C6293" t="s">
        <v>10</v>
      </c>
      <c r="D6293" s="32">
        <v>10909.5</v>
      </c>
      <c r="E6293" s="32">
        <v>3231.4462655999992</v>
      </c>
      <c r="F6293" s="32">
        <v>12054.11090052</v>
      </c>
      <c r="G6293" s="32">
        <v>5694.11477844</v>
      </c>
      <c r="H6293" s="32">
        <v>5123.8225984799992</v>
      </c>
      <c r="I6293" s="32">
        <v>0</v>
      </c>
      <c r="J6293" s="32">
        <v>6699.9306561599997</v>
      </c>
      <c r="K6293" s="32">
        <v>43712.9239524</v>
      </c>
    </row>
    <row r="6294" spans="1:12" hidden="1" x14ac:dyDescent="0.35">
      <c r="A6294" t="s">
        <v>343</v>
      </c>
      <c r="B6294" t="s">
        <v>895</v>
      </c>
      <c r="C6294" t="s">
        <v>11</v>
      </c>
      <c r="D6294" s="32">
        <v>13989.096</v>
      </c>
      <c r="E6294" s="32">
        <v>4762.3665508799995</v>
      </c>
      <c r="F6294" s="32">
        <v>12701.7612852</v>
      </c>
      <c r="G6294" s="32">
        <v>8541.7458826799993</v>
      </c>
      <c r="H6294" s="32">
        <v>6794.3940841200001</v>
      </c>
      <c r="I6294" s="32">
        <v>8568.2913767999999</v>
      </c>
      <c r="J6294" s="32">
        <v>6303.9457293599999</v>
      </c>
      <c r="K6294" s="32">
        <v>61661.602405199999</v>
      </c>
    </row>
    <row r="6295" spans="1:12" hidden="1" x14ac:dyDescent="0.35">
      <c r="A6295" t="s">
        <v>343</v>
      </c>
      <c r="B6295" t="s">
        <v>895</v>
      </c>
      <c r="C6295" t="s">
        <v>12</v>
      </c>
      <c r="D6295" s="32">
        <v>13989.096</v>
      </c>
      <c r="E6295" s="32">
        <v>6977.6632109999991</v>
      </c>
      <c r="F6295" s="32">
        <v>13607.161262400001</v>
      </c>
      <c r="G6295" s="32">
        <v>11389.37798436</v>
      </c>
      <c r="H6295" s="32">
        <v>7597.0840487999994</v>
      </c>
      <c r="I6295" s="32">
        <v>13128.856365599999</v>
      </c>
      <c r="J6295" s="32">
        <v>6346.8044793599993</v>
      </c>
      <c r="K6295" s="32">
        <v>73036.040359199993</v>
      </c>
    </row>
    <row r="6296" spans="1:12" hidden="1" x14ac:dyDescent="0.35">
      <c r="A6296" t="s">
        <v>343</v>
      </c>
      <c r="B6296" t="s">
        <v>895</v>
      </c>
      <c r="C6296" t="s">
        <v>108</v>
      </c>
      <c r="D6296">
        <v>20023.608</v>
      </c>
      <c r="E6296">
        <v>9308.5095547199999</v>
      </c>
      <c r="F6296">
        <v>14837.310248400001</v>
      </c>
      <c r="G6296">
        <v>14237.008465200001</v>
      </c>
      <c r="H6296">
        <v>10628.183144519999</v>
      </c>
      <c r="I6296">
        <v>14532.1073232</v>
      </c>
      <c r="J6296">
        <v>10899.451166039998</v>
      </c>
      <c r="K6296">
        <v>94466.175907199999</v>
      </c>
    </row>
    <row r="6297" spans="1:12" hidden="1" x14ac:dyDescent="0.35">
      <c r="A6297" t="s">
        <v>343</v>
      </c>
      <c r="B6297" t="s">
        <v>895</v>
      </c>
      <c r="C6297" t="s">
        <v>109</v>
      </c>
      <c r="D6297">
        <v>20023.608</v>
      </c>
      <c r="E6297">
        <v>11394.245242200001</v>
      </c>
      <c r="F6297">
        <v>15233.821324799997</v>
      </c>
      <c r="G6297">
        <v>17084.641065599997</v>
      </c>
      <c r="H6297">
        <v>11383.926974759999</v>
      </c>
      <c r="I6297">
        <v>14532.1073232</v>
      </c>
      <c r="J6297">
        <v>10805.607896399999</v>
      </c>
      <c r="K6297">
        <v>100457.9575776</v>
      </c>
    </row>
    <row r="6298" spans="1:12" hidden="1" x14ac:dyDescent="0.35">
      <c r="A6298" t="s">
        <v>343</v>
      </c>
      <c r="B6298" t="s">
        <v>895</v>
      </c>
      <c r="C6298" t="s">
        <v>13</v>
      </c>
      <c r="D6298" s="32">
        <v>10984.307999999999</v>
      </c>
      <c r="E6298" s="32">
        <v>5924.3189432399995</v>
      </c>
      <c r="F6298" s="32">
        <v>14256.912380399997</v>
      </c>
      <c r="G6298" s="32">
        <v>11388.229681559998</v>
      </c>
      <c r="H6298" s="32">
        <v>6126.6621152400003</v>
      </c>
      <c r="I6298" s="32">
        <v>0</v>
      </c>
      <c r="J6298" s="32">
        <v>6925.4747812799997</v>
      </c>
      <c r="K6298" s="32">
        <v>55605.903532800003</v>
      </c>
      <c r="L6298" s="22"/>
    </row>
    <row r="6299" spans="1:12" hidden="1" x14ac:dyDescent="0.35">
      <c r="A6299" t="s">
        <v>343</v>
      </c>
      <c r="B6299" t="s">
        <v>895</v>
      </c>
      <c r="C6299" t="s">
        <v>14</v>
      </c>
      <c r="D6299" s="32">
        <v>13989.096</v>
      </c>
      <c r="E6299" s="32">
        <v>7373.4103730400002</v>
      </c>
      <c r="F6299" s="32">
        <v>15108.7199064</v>
      </c>
      <c r="G6299" s="32">
        <v>14235.861409199997</v>
      </c>
      <c r="H6299" s="32">
        <v>7740.4782674399994</v>
      </c>
      <c r="I6299" s="32">
        <v>8568.2913767999999</v>
      </c>
      <c r="J6299" s="32">
        <v>8201.5248339600003</v>
      </c>
      <c r="K6299" s="32">
        <v>75217.380545999986</v>
      </c>
    </row>
    <row r="6300" spans="1:12" hidden="1" x14ac:dyDescent="0.35">
      <c r="A6300" t="s">
        <v>343</v>
      </c>
      <c r="B6300" t="s">
        <v>895</v>
      </c>
      <c r="C6300" t="s">
        <v>15</v>
      </c>
      <c r="D6300" s="32">
        <v>13989.096</v>
      </c>
      <c r="E6300" s="32">
        <v>9338.2656835199996</v>
      </c>
      <c r="F6300" s="32">
        <v>16392.698235599997</v>
      </c>
      <c r="G6300" s="32">
        <v>17083.491515999998</v>
      </c>
      <c r="H6300" s="32">
        <v>8452.422761759999</v>
      </c>
      <c r="I6300" s="32">
        <v>13128.856365599999</v>
      </c>
      <c r="J6300" s="32">
        <v>7854.7997283599989</v>
      </c>
      <c r="K6300" s="32">
        <v>86239.6274232</v>
      </c>
    </row>
    <row r="6301" spans="1:12" hidden="1" x14ac:dyDescent="0.35">
      <c r="A6301" t="s">
        <v>343</v>
      </c>
      <c r="B6301" t="s">
        <v>895</v>
      </c>
      <c r="C6301" t="s">
        <v>110</v>
      </c>
      <c r="D6301">
        <v>20023.608</v>
      </c>
      <c r="E6301">
        <v>11401.31322672</v>
      </c>
      <c r="F6301">
        <v>16760.990487599996</v>
      </c>
      <c r="G6301">
        <v>19931.124116399998</v>
      </c>
      <c r="H6301">
        <v>11386.488525359999</v>
      </c>
      <c r="I6301">
        <v>14532.1073232</v>
      </c>
      <c r="J6301">
        <v>10486.026374880001</v>
      </c>
      <c r="K6301">
        <v>104521.6553112</v>
      </c>
    </row>
    <row r="6302" spans="1:12" hidden="1" x14ac:dyDescent="0.35">
      <c r="A6302" t="s">
        <v>343</v>
      </c>
      <c r="B6302" t="s">
        <v>895</v>
      </c>
      <c r="C6302" t="s">
        <v>111</v>
      </c>
      <c r="D6302">
        <v>20023.608</v>
      </c>
      <c r="E6302">
        <v>13952.473743599998</v>
      </c>
      <c r="F6302">
        <v>16909.6053072</v>
      </c>
      <c r="G6302">
        <v>22778.755469999996</v>
      </c>
      <c r="H6302">
        <v>12310.874648279998</v>
      </c>
      <c r="I6302">
        <v>14532.1073232</v>
      </c>
      <c r="J6302">
        <v>9999.5308748400003</v>
      </c>
      <c r="K6302">
        <v>110506.95237479999</v>
      </c>
    </row>
    <row r="6303" spans="1:12" hidden="1" x14ac:dyDescent="0.35">
      <c r="A6303" t="s">
        <v>416</v>
      </c>
      <c r="B6303" t="s">
        <v>509</v>
      </c>
      <c r="C6303" t="s">
        <v>10</v>
      </c>
      <c r="D6303" s="32">
        <v>8291.2199999999993</v>
      </c>
      <c r="E6303" s="32">
        <v>2932.0934506799999</v>
      </c>
      <c r="F6303" s="32">
        <v>10724.808648359998</v>
      </c>
      <c r="G6303" s="32">
        <v>7003.2551524800001</v>
      </c>
      <c r="H6303" s="32">
        <v>4066.6489091999997</v>
      </c>
      <c r="I6303" s="32">
        <v>0</v>
      </c>
      <c r="J6303" s="32">
        <v>5600.1756298799992</v>
      </c>
      <c r="K6303" s="32">
        <v>38618.202413999992</v>
      </c>
    </row>
    <row r="6304" spans="1:12" hidden="1" x14ac:dyDescent="0.35">
      <c r="A6304" t="s">
        <v>416</v>
      </c>
      <c r="B6304" t="s">
        <v>509</v>
      </c>
      <c r="C6304" t="s">
        <v>11</v>
      </c>
      <c r="D6304" s="32">
        <v>11557.835999999999</v>
      </c>
      <c r="E6304" s="32">
        <v>4321.1927295599999</v>
      </c>
      <c r="F6304" s="32">
        <v>11616.664013759999</v>
      </c>
      <c r="G6304" s="32">
        <v>10501.358648519999</v>
      </c>
      <c r="H6304" s="32">
        <v>5753.5981102799997</v>
      </c>
      <c r="I6304" s="32">
        <v>8623.0647969600013</v>
      </c>
      <c r="J6304" s="32">
        <v>6389.8865312399994</v>
      </c>
      <c r="K6304" s="32">
        <v>58763.601578399997</v>
      </c>
    </row>
    <row r="6305" spans="1:11" hidden="1" x14ac:dyDescent="0.35">
      <c r="A6305" t="s">
        <v>416</v>
      </c>
      <c r="B6305" t="s">
        <v>509</v>
      </c>
      <c r="C6305" t="s">
        <v>12</v>
      </c>
      <c r="D6305" s="32">
        <v>11557.835999999999</v>
      </c>
      <c r="E6305" s="32">
        <v>6331.2704734799991</v>
      </c>
      <c r="F6305" s="32">
        <v>12637.2929976</v>
      </c>
      <c r="G6305" s="32">
        <v>13999.4618952</v>
      </c>
      <c r="H6305" s="32">
        <v>6481.9285489199992</v>
      </c>
      <c r="I6305" s="32">
        <v>16593.103880399998</v>
      </c>
      <c r="J6305" s="32">
        <v>7625.366834039999</v>
      </c>
      <c r="K6305" s="32">
        <v>75226.262749199988</v>
      </c>
    </row>
    <row r="6306" spans="1:11" hidden="1" x14ac:dyDescent="0.35">
      <c r="A6306" t="s">
        <v>416</v>
      </c>
      <c r="B6306" t="s">
        <v>509</v>
      </c>
      <c r="C6306" t="s">
        <v>108</v>
      </c>
      <c r="D6306">
        <v>16470.227999999999</v>
      </c>
      <c r="E6306">
        <v>8446.1933749199998</v>
      </c>
      <c r="F6306">
        <v>13407.8166444</v>
      </c>
      <c r="G6306">
        <v>17497.565017199999</v>
      </c>
      <c r="H6306">
        <v>9028.2017344799988</v>
      </c>
      <c r="I6306">
        <v>19045.422332400001</v>
      </c>
      <c r="J6306">
        <v>11024.950812359999</v>
      </c>
      <c r="K6306">
        <v>94920.381406799992</v>
      </c>
    </row>
    <row r="6307" spans="1:11" hidden="1" x14ac:dyDescent="0.35">
      <c r="A6307" t="s">
        <v>416</v>
      </c>
      <c r="B6307" t="s">
        <v>509</v>
      </c>
      <c r="C6307" t="s">
        <v>109</v>
      </c>
      <c r="D6307">
        <v>16470.227999999999</v>
      </c>
      <c r="E6307">
        <v>10338.711593640001</v>
      </c>
      <c r="F6307">
        <v>14498.651938799998</v>
      </c>
      <c r="G6307">
        <v>20995.670632799996</v>
      </c>
      <c r="H6307">
        <v>9713.9357498400004</v>
      </c>
      <c r="I6307">
        <v>19045.422332400001</v>
      </c>
      <c r="J6307">
        <v>11392.626646439998</v>
      </c>
      <c r="K6307">
        <v>102455.24265479998</v>
      </c>
    </row>
    <row r="6308" spans="1:11" hidden="1" x14ac:dyDescent="0.35">
      <c r="A6308" t="s">
        <v>416</v>
      </c>
      <c r="B6308" t="s">
        <v>509</v>
      </c>
      <c r="C6308" t="s">
        <v>13</v>
      </c>
      <c r="D6308" s="32">
        <v>8789.9399999999987</v>
      </c>
      <c r="E6308" s="32">
        <v>5375.5050128399989</v>
      </c>
      <c r="F6308" s="32">
        <v>13105.2344928</v>
      </c>
      <c r="G6308" s="32">
        <v>14006.510055599998</v>
      </c>
      <c r="H6308" s="32">
        <v>5132.6994404399993</v>
      </c>
      <c r="I6308" s="32">
        <v>0</v>
      </c>
      <c r="J6308" s="32">
        <v>6720.3615937199993</v>
      </c>
      <c r="K6308" s="32">
        <v>53130.251218799996</v>
      </c>
    </row>
    <row r="6309" spans="1:11" hidden="1" x14ac:dyDescent="0.35">
      <c r="A6309" t="s">
        <v>416</v>
      </c>
      <c r="B6309" t="s">
        <v>509</v>
      </c>
      <c r="C6309" t="s">
        <v>14</v>
      </c>
      <c r="D6309" s="32">
        <v>11557.835999999999</v>
      </c>
      <c r="E6309" s="32">
        <v>6690.3566036399989</v>
      </c>
      <c r="F6309" s="32">
        <v>14075.608958399998</v>
      </c>
      <c r="G6309" s="32">
        <v>17504.614424399999</v>
      </c>
      <c r="H6309" s="32">
        <v>6612.0404824799998</v>
      </c>
      <c r="I6309" s="32">
        <v>8623.0647969600013</v>
      </c>
      <c r="J6309" s="32">
        <v>8321.6267090399979</v>
      </c>
      <c r="K6309" s="32">
        <v>73385.1505932</v>
      </c>
    </row>
    <row r="6310" spans="1:11" hidden="1" x14ac:dyDescent="0.35">
      <c r="A6310" t="s">
        <v>416</v>
      </c>
      <c r="B6310" t="s">
        <v>509</v>
      </c>
      <c r="C6310" t="s">
        <v>15</v>
      </c>
      <c r="D6310" s="32">
        <v>11557.835999999999</v>
      </c>
      <c r="E6310" s="32">
        <v>8473.1930782799991</v>
      </c>
      <c r="F6310" s="32">
        <v>14809.916805599998</v>
      </c>
      <c r="G6310" s="32">
        <v>21002.717546399999</v>
      </c>
      <c r="H6310" s="32">
        <v>7258.0318750799979</v>
      </c>
      <c r="I6310" s="32">
        <v>16593.103880399998</v>
      </c>
      <c r="J6310" s="32">
        <v>9008.3575409999976</v>
      </c>
      <c r="K6310" s="32">
        <v>88703.1595944</v>
      </c>
    </row>
    <row r="6311" spans="1:11" hidden="1" x14ac:dyDescent="0.35">
      <c r="A6311" t="s">
        <v>416</v>
      </c>
      <c r="B6311" t="s">
        <v>509</v>
      </c>
      <c r="C6311" t="s">
        <v>110</v>
      </c>
      <c r="D6311" s="27">
        <v>15852</v>
      </c>
      <c r="E6311" s="26">
        <v>9956.8088399999997</v>
      </c>
      <c r="F6311" s="26">
        <v>15363.1332</v>
      </c>
      <c r="G6311" s="26">
        <v>23581.155599999998</v>
      </c>
      <c r="H6311" s="26">
        <v>9351.5493600000009</v>
      </c>
      <c r="I6311" s="26">
        <v>18330.531600000002</v>
      </c>
      <c r="J6311" s="26">
        <v>10922.82792</v>
      </c>
      <c r="K6311" s="28">
        <v>103358.00399999999</v>
      </c>
    </row>
    <row r="6312" spans="1:11" hidden="1" x14ac:dyDescent="0.35">
      <c r="A6312" t="s">
        <v>416</v>
      </c>
      <c r="B6312" t="s">
        <v>509</v>
      </c>
      <c r="C6312" t="s">
        <v>111</v>
      </c>
      <c r="D6312" s="27">
        <v>15852</v>
      </c>
      <c r="E6312" s="26">
        <v>12184.7484</v>
      </c>
      <c r="F6312" s="26">
        <v>15637.0872</v>
      </c>
      <c r="G6312" s="26">
        <v>26947.953600000001</v>
      </c>
      <c r="H6312" s="26">
        <v>10158.819600000001</v>
      </c>
      <c r="I6312" s="26">
        <v>18330.531600000002</v>
      </c>
      <c r="J6312" s="26">
        <v>10746.21096</v>
      </c>
      <c r="K6312" s="28">
        <v>109857.35159999999</v>
      </c>
    </row>
  </sheetData>
  <sortState xmlns:xlrd2="http://schemas.microsoft.com/office/spreadsheetml/2017/richdata2" ref="A7:K6308">
    <sortCondition ref="B2:B6308"/>
  </sortState>
  <conditionalFormatting sqref="N3780">
    <cfRule type="duplicateValues" dxfId="14" priority="1"/>
  </conditionalFormatting>
  <pageMargins left="0.7" right="0.7" top="0.75" bottom="0.75" header="0.3" footer="0.3"/>
  <pageSetup orientation="portrait" horizontalDpi="4294967294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AAD11-545C-48B3-B28B-E9DCC034FE93}">
  <sheetPr codeName="Sheet4"/>
  <dimension ref="A1:M36"/>
  <sheetViews>
    <sheetView showGridLines="0" tabSelected="1" topLeftCell="B1" zoomScale="80" zoomScaleNormal="80" workbookViewId="0">
      <selection activeCell="M22" sqref="M22"/>
    </sheetView>
  </sheetViews>
  <sheetFormatPr defaultRowHeight="14.5" x14ac:dyDescent="0.35"/>
  <cols>
    <col min="1" max="1" width="21.54296875" customWidth="1"/>
    <col min="2" max="2" width="16" style="32" customWidth="1"/>
    <col min="3" max="3" width="20.1796875" style="32" customWidth="1"/>
    <col min="4" max="4" width="12.54296875" style="32" customWidth="1"/>
    <col min="5" max="5" width="11.7265625" customWidth="1"/>
    <col min="7" max="7" width="10.1796875" customWidth="1"/>
    <col min="8" max="8" width="16.453125" customWidth="1"/>
    <col min="10" max="11" width="21.7265625" customWidth="1"/>
    <col min="12" max="12" width="15.81640625" customWidth="1"/>
    <col min="13" max="13" width="16.54296875" bestFit="1" customWidth="1"/>
  </cols>
  <sheetData>
    <row r="1" spans="1:13" ht="15" customHeight="1" x14ac:dyDescent="0.35">
      <c r="A1" t="s">
        <v>26</v>
      </c>
      <c r="B1" s="32" t="s">
        <v>27</v>
      </c>
      <c r="C1" s="32" t="s">
        <v>4626</v>
      </c>
      <c r="D1" s="32" t="s">
        <v>4627</v>
      </c>
      <c r="E1" t="s">
        <v>4628</v>
      </c>
    </row>
    <row r="2" spans="1:13" x14ac:dyDescent="0.35">
      <c r="A2" t="s">
        <v>4629</v>
      </c>
      <c r="B2" s="43">
        <v>52000</v>
      </c>
      <c r="C2" s="183" t="s">
        <v>4630</v>
      </c>
      <c r="D2" s="80">
        <v>45</v>
      </c>
      <c r="E2" s="80">
        <f>Employee_Data[[#This Row],[Life Satisfation]]-3</f>
        <v>42</v>
      </c>
      <c r="H2" s="81" t="s">
        <v>4631</v>
      </c>
      <c r="I2" s="81"/>
      <c r="L2" s="81" t="s">
        <v>4632</v>
      </c>
      <c r="M2" s="81"/>
    </row>
    <row r="3" spans="1:13" x14ac:dyDescent="0.35">
      <c r="A3" t="s">
        <v>4633</v>
      </c>
      <c r="B3" s="43">
        <v>76793.600000000006</v>
      </c>
      <c r="C3" s="183" t="s">
        <v>4634</v>
      </c>
      <c r="D3" s="80">
        <v>56</v>
      </c>
      <c r="E3" s="80">
        <f>Employee_Data[[#This Row],[Life Satisfation]]-3</f>
        <v>53</v>
      </c>
    </row>
    <row r="4" spans="1:13" x14ac:dyDescent="0.35">
      <c r="A4" t="s">
        <v>4635</v>
      </c>
      <c r="B4" s="43">
        <v>78936</v>
      </c>
      <c r="C4" s="183" t="s">
        <v>4630</v>
      </c>
      <c r="D4" s="80">
        <v>54</v>
      </c>
      <c r="E4" s="80">
        <f>Employee_Data[[#This Row],[Life Satisfation]]-3</f>
        <v>51</v>
      </c>
      <c r="J4" t="s">
        <v>27</v>
      </c>
      <c r="K4" t="s">
        <v>76</v>
      </c>
      <c r="L4" t="s">
        <v>4636</v>
      </c>
      <c r="M4" t="s">
        <v>4628</v>
      </c>
    </row>
    <row r="5" spans="1:13" x14ac:dyDescent="0.35">
      <c r="A5" t="s">
        <v>4637</v>
      </c>
      <c r="B5" s="43">
        <v>81993.600000000006</v>
      </c>
      <c r="C5" s="183" t="s">
        <v>4630</v>
      </c>
      <c r="D5" s="80">
        <v>60</v>
      </c>
      <c r="E5" s="80">
        <f>Employee_Data[[#This Row],[Life Satisfation]]-3</f>
        <v>57</v>
      </c>
      <c r="J5" s="184">
        <v>52000</v>
      </c>
      <c r="K5" s="185" t="str">
        <f>C2</f>
        <v>Single</v>
      </c>
      <c r="L5" cm="1">
        <f t="array" ref="L5:L31">IF(I8,Employee_Data[Life Satisfation],"")</f>
        <v>45</v>
      </c>
      <c r="M5" cm="1">
        <f t="array" ref="M5:M31">IF(I9,Employee_Data[Work Satisfaction],"")</f>
        <v>42</v>
      </c>
    </row>
    <row r="6" spans="1:13" x14ac:dyDescent="0.35">
      <c r="A6" t="s">
        <v>4638</v>
      </c>
      <c r="B6" s="43">
        <v>86985.600000000006</v>
      </c>
      <c r="C6" s="183" t="s">
        <v>4634</v>
      </c>
      <c r="D6" s="80">
        <v>66</v>
      </c>
      <c r="E6" s="80">
        <f>Employee_Data[[#This Row],[Life Satisfation]]-3</f>
        <v>63</v>
      </c>
      <c r="J6" s="43">
        <v>76793.600000000006</v>
      </c>
      <c r="K6" s="185" t="str">
        <f t="shared" ref="K6:K31" si="0">C3</f>
        <v>Married</v>
      </c>
      <c r="L6">
        <v>56</v>
      </c>
      <c r="M6">
        <v>53</v>
      </c>
    </row>
    <row r="7" spans="1:13" x14ac:dyDescent="0.35">
      <c r="A7" t="s">
        <v>4639</v>
      </c>
      <c r="B7" s="43">
        <v>95000</v>
      </c>
      <c r="C7" s="183" t="s">
        <v>4634</v>
      </c>
      <c r="D7" s="80">
        <v>65</v>
      </c>
      <c r="E7" s="80">
        <f>Employee_Data[[#This Row],[Life Satisfation]]-3</f>
        <v>62</v>
      </c>
      <c r="H7" s="81" t="s">
        <v>4640</v>
      </c>
      <c r="I7" s="81"/>
      <c r="J7" s="184">
        <v>78936</v>
      </c>
      <c r="K7" s="185" t="str">
        <f t="shared" si="0"/>
        <v>Single</v>
      </c>
      <c r="L7">
        <v>54</v>
      </c>
      <c r="M7">
        <v>51</v>
      </c>
    </row>
    <row r="8" spans="1:13" x14ac:dyDescent="0.35">
      <c r="A8" t="s">
        <v>4641</v>
      </c>
      <c r="B8" s="43">
        <v>95400</v>
      </c>
      <c r="C8" s="183" t="s">
        <v>4630</v>
      </c>
      <c r="D8" s="80">
        <v>70</v>
      </c>
      <c r="E8" s="80">
        <f>Employee_Data[[#This Row],[Life Satisfation]]-3</f>
        <v>67</v>
      </c>
      <c r="H8" t="s">
        <v>4636</v>
      </c>
      <c r="I8" t="b">
        <v>1</v>
      </c>
      <c r="J8" s="43">
        <v>81993.600000000006</v>
      </c>
      <c r="K8" s="185" t="str">
        <f t="shared" si="0"/>
        <v>Single</v>
      </c>
      <c r="L8">
        <v>60</v>
      </c>
      <c r="M8">
        <v>57</v>
      </c>
    </row>
    <row r="9" spans="1:13" x14ac:dyDescent="0.35">
      <c r="A9" t="s">
        <v>4642</v>
      </c>
      <c r="B9" s="43">
        <v>97000</v>
      </c>
      <c r="C9" s="183" t="s">
        <v>4634</v>
      </c>
      <c r="D9" s="80">
        <v>74</v>
      </c>
      <c r="E9" s="80">
        <f>Employee_Data[[#This Row],[Life Satisfation]]-3</f>
        <v>71</v>
      </c>
      <c r="H9" t="s">
        <v>4628</v>
      </c>
      <c r="I9" t="b">
        <v>1</v>
      </c>
      <c r="J9" s="184">
        <v>86985.600000000006</v>
      </c>
      <c r="K9" s="185" t="str">
        <f t="shared" si="0"/>
        <v>Married</v>
      </c>
      <c r="L9">
        <v>66</v>
      </c>
      <c r="M9">
        <v>63</v>
      </c>
    </row>
    <row r="10" spans="1:13" x14ac:dyDescent="0.35">
      <c r="A10" t="s">
        <v>4643</v>
      </c>
      <c r="B10" s="43">
        <v>98000</v>
      </c>
      <c r="C10" s="183" t="s">
        <v>4630</v>
      </c>
      <c r="D10" s="80">
        <v>76</v>
      </c>
      <c r="E10" s="80">
        <f>Employee_Data[[#This Row],[Life Satisfation]]-3</f>
        <v>73</v>
      </c>
      <c r="J10" s="43">
        <v>95000</v>
      </c>
      <c r="K10" s="185" t="str">
        <f t="shared" si="0"/>
        <v>Married</v>
      </c>
      <c r="L10">
        <v>65</v>
      </c>
      <c r="M10">
        <v>62</v>
      </c>
    </row>
    <row r="11" spans="1:13" x14ac:dyDescent="0.35">
      <c r="A11" t="s">
        <v>4644</v>
      </c>
      <c r="B11" s="43">
        <v>105000</v>
      </c>
      <c r="C11" s="183" t="s">
        <v>4630</v>
      </c>
      <c r="D11" s="80">
        <v>78</v>
      </c>
      <c r="E11" s="80">
        <f>Employee_Data[[#This Row],[Life Satisfation]]-3</f>
        <v>75</v>
      </c>
      <c r="H11" s="81" t="s">
        <v>4645</v>
      </c>
      <c r="J11" s="184">
        <v>95400</v>
      </c>
      <c r="K11" s="185" t="str">
        <f t="shared" si="0"/>
        <v>Single</v>
      </c>
      <c r="L11">
        <v>70</v>
      </c>
      <c r="M11">
        <v>67</v>
      </c>
    </row>
    <row r="12" spans="1:13" x14ac:dyDescent="0.35">
      <c r="A12" t="s">
        <v>4646</v>
      </c>
      <c r="B12" s="43">
        <v>120000</v>
      </c>
      <c r="C12" s="183" t="s">
        <v>4634</v>
      </c>
      <c r="D12" s="80">
        <v>80</v>
      </c>
      <c r="E12" s="80">
        <f>Employee_Data[[#This Row],[Life Satisfation]]-3</f>
        <v>77</v>
      </c>
      <c r="J12" s="43">
        <v>97000</v>
      </c>
      <c r="K12" s="185" t="str">
        <f t="shared" si="0"/>
        <v>Married</v>
      </c>
      <c r="L12">
        <v>74</v>
      </c>
      <c r="M12">
        <v>71</v>
      </c>
    </row>
    <row r="13" spans="1:13" x14ac:dyDescent="0.35">
      <c r="A13" t="s">
        <v>4647</v>
      </c>
      <c r="B13" s="43">
        <v>138000</v>
      </c>
      <c r="C13" s="183" t="s">
        <v>4634</v>
      </c>
      <c r="D13" s="80">
        <v>75</v>
      </c>
      <c r="E13" s="80">
        <f>Employee_Data[[#This Row],[Life Satisfation]]-3</f>
        <v>72</v>
      </c>
      <c r="J13" s="184">
        <v>98000</v>
      </c>
      <c r="K13" s="185" t="str">
        <f t="shared" si="0"/>
        <v>Single</v>
      </c>
      <c r="L13">
        <v>76</v>
      </c>
      <c r="M13">
        <v>73</v>
      </c>
    </row>
    <row r="14" spans="1:13" x14ac:dyDescent="0.35">
      <c r="A14" t="s">
        <v>4648</v>
      </c>
      <c r="B14" s="43">
        <v>141000</v>
      </c>
      <c r="C14" s="183" t="s">
        <v>4630</v>
      </c>
      <c r="D14" s="80">
        <v>82</v>
      </c>
      <c r="E14" s="80">
        <f>Employee_Data[[#This Row],[Life Satisfation]]-3</f>
        <v>79</v>
      </c>
      <c r="J14" s="43">
        <v>105000</v>
      </c>
      <c r="K14" s="185" t="str">
        <f t="shared" si="0"/>
        <v>Single</v>
      </c>
      <c r="L14">
        <v>78</v>
      </c>
      <c r="M14">
        <v>75</v>
      </c>
    </row>
    <row r="15" spans="1:13" x14ac:dyDescent="0.35">
      <c r="A15" t="s">
        <v>4649</v>
      </c>
      <c r="B15" s="43">
        <v>141400</v>
      </c>
      <c r="C15" s="183" t="s">
        <v>4634</v>
      </c>
      <c r="D15" s="80">
        <v>80</v>
      </c>
      <c r="E15" s="80">
        <f>Employee_Data[[#This Row],[Life Satisfation]]-3</f>
        <v>77</v>
      </c>
      <c r="J15" s="184">
        <v>120000</v>
      </c>
      <c r="K15" s="185" t="str">
        <f t="shared" si="0"/>
        <v>Married</v>
      </c>
      <c r="L15">
        <v>80</v>
      </c>
      <c r="M15">
        <v>77</v>
      </c>
    </row>
    <row r="16" spans="1:13" x14ac:dyDescent="0.35">
      <c r="A16" t="s">
        <v>4650</v>
      </c>
      <c r="B16" s="43">
        <v>170000</v>
      </c>
      <c r="C16" s="183" t="s">
        <v>4630</v>
      </c>
      <c r="D16" s="80">
        <v>83</v>
      </c>
      <c r="E16" s="80">
        <f>Employee_Data[[#This Row],[Life Satisfation]]-3</f>
        <v>80</v>
      </c>
      <c r="J16" s="43">
        <v>138000</v>
      </c>
      <c r="K16" s="185" t="str">
        <f t="shared" si="0"/>
        <v>Married</v>
      </c>
      <c r="L16">
        <v>75</v>
      </c>
      <c r="M16">
        <v>72</v>
      </c>
    </row>
    <row r="17" spans="1:13" x14ac:dyDescent="0.35">
      <c r="A17" t="s">
        <v>4651</v>
      </c>
      <c r="B17" s="43">
        <v>172000</v>
      </c>
      <c r="C17" s="183" t="s">
        <v>4630</v>
      </c>
      <c r="D17" s="80">
        <v>72</v>
      </c>
      <c r="E17" s="80">
        <f>Employee_Data[[#This Row],[Life Satisfation]]-3</f>
        <v>69</v>
      </c>
      <c r="J17" s="184">
        <v>141000</v>
      </c>
      <c r="K17" s="185" t="str">
        <f t="shared" si="0"/>
        <v>Single</v>
      </c>
      <c r="L17">
        <v>82</v>
      </c>
      <c r="M17">
        <v>79</v>
      </c>
    </row>
    <row r="18" spans="1:13" x14ac:dyDescent="0.35">
      <c r="A18" t="s">
        <v>4652</v>
      </c>
      <c r="B18" s="43">
        <v>179025</v>
      </c>
      <c r="C18" s="183" t="s">
        <v>4634</v>
      </c>
      <c r="D18" s="80">
        <v>79</v>
      </c>
      <c r="E18" s="80">
        <f>Employee_Data[[#This Row],[Life Satisfation]]-3</f>
        <v>76</v>
      </c>
      <c r="J18" s="43">
        <v>141400</v>
      </c>
      <c r="K18" s="185" t="str">
        <f t="shared" si="0"/>
        <v>Married</v>
      </c>
      <c r="L18">
        <v>80</v>
      </c>
      <c r="M18">
        <v>77</v>
      </c>
    </row>
    <row r="19" spans="1:13" x14ac:dyDescent="0.35">
      <c r="A19" t="s">
        <v>4653</v>
      </c>
      <c r="B19" s="43">
        <v>183000</v>
      </c>
      <c r="C19" s="183" t="s">
        <v>4634</v>
      </c>
      <c r="D19" s="80">
        <v>84</v>
      </c>
      <c r="E19" s="80">
        <f>Employee_Data[[#This Row],[Life Satisfation]]-3</f>
        <v>81</v>
      </c>
      <c r="J19" s="184">
        <v>170000</v>
      </c>
      <c r="K19" s="185" t="str">
        <f t="shared" si="0"/>
        <v>Single</v>
      </c>
      <c r="L19">
        <v>83</v>
      </c>
      <c r="M19">
        <v>80</v>
      </c>
    </row>
    <row r="20" spans="1:13" x14ac:dyDescent="0.35">
      <c r="A20" t="s">
        <v>4654</v>
      </c>
      <c r="B20" s="43">
        <v>185000</v>
      </c>
      <c r="C20" s="183" t="s">
        <v>4630</v>
      </c>
      <c r="D20" s="80">
        <v>75</v>
      </c>
      <c r="E20" s="80">
        <f>Employee_Data[[#This Row],[Life Satisfation]]-3</f>
        <v>72</v>
      </c>
      <c r="J20" s="43">
        <v>172000</v>
      </c>
      <c r="K20" s="185" t="str">
        <f t="shared" si="0"/>
        <v>Single</v>
      </c>
      <c r="L20">
        <v>72</v>
      </c>
      <c r="M20">
        <v>69</v>
      </c>
    </row>
    <row r="21" spans="1:13" x14ac:dyDescent="0.35">
      <c r="A21" t="s">
        <v>4655</v>
      </c>
      <c r="B21" s="43">
        <v>191400</v>
      </c>
      <c r="C21" s="183" t="s">
        <v>4634</v>
      </c>
      <c r="D21" s="80">
        <v>81</v>
      </c>
      <c r="E21" s="80">
        <f>Employee_Data[[#This Row],[Life Satisfation]]-3</f>
        <v>78</v>
      </c>
      <c r="J21" s="184">
        <v>179025</v>
      </c>
      <c r="K21" s="185" t="str">
        <f t="shared" si="0"/>
        <v>Married</v>
      </c>
      <c r="L21">
        <v>79</v>
      </c>
      <c r="M21">
        <v>76</v>
      </c>
    </row>
    <row r="22" spans="1:13" x14ac:dyDescent="0.35">
      <c r="A22" t="s">
        <v>4656</v>
      </c>
      <c r="B22" s="43">
        <v>205000</v>
      </c>
      <c r="C22" s="183" t="s">
        <v>4630</v>
      </c>
      <c r="D22" s="80">
        <v>82</v>
      </c>
      <c r="E22" s="80">
        <f>Employee_Data[[#This Row],[Life Satisfation]]-3</f>
        <v>79</v>
      </c>
      <c r="J22" s="43">
        <v>183000</v>
      </c>
      <c r="K22" s="185" t="str">
        <f t="shared" si="0"/>
        <v>Married</v>
      </c>
      <c r="L22">
        <v>84</v>
      </c>
      <c r="M22">
        <v>81</v>
      </c>
    </row>
    <row r="23" spans="1:13" x14ac:dyDescent="0.35">
      <c r="A23" t="s">
        <v>4657</v>
      </c>
      <c r="B23" s="43">
        <v>235000</v>
      </c>
      <c r="C23" s="183" t="s">
        <v>4630</v>
      </c>
      <c r="D23" s="80">
        <v>71</v>
      </c>
      <c r="E23" s="80">
        <f>Employee_Data[[#This Row],[Life Satisfation]]-3</f>
        <v>68</v>
      </c>
      <c r="J23" s="184">
        <v>185000</v>
      </c>
      <c r="K23" s="185" t="str">
        <f t="shared" si="0"/>
        <v>Single</v>
      </c>
      <c r="L23">
        <v>75</v>
      </c>
      <c r="M23">
        <v>72</v>
      </c>
    </row>
    <row r="24" spans="1:13" x14ac:dyDescent="0.35">
      <c r="A24" t="s">
        <v>4658</v>
      </c>
      <c r="B24" s="43">
        <v>235000</v>
      </c>
      <c r="C24" s="183" t="s">
        <v>4634</v>
      </c>
      <c r="D24" s="80">
        <v>69</v>
      </c>
      <c r="E24" s="80">
        <f>Employee_Data[[#This Row],[Life Satisfation]]-3</f>
        <v>66</v>
      </c>
      <c r="J24" s="43">
        <v>191400</v>
      </c>
      <c r="K24" s="185" t="str">
        <f t="shared" si="0"/>
        <v>Married</v>
      </c>
      <c r="L24">
        <v>81</v>
      </c>
      <c r="M24">
        <v>78</v>
      </c>
    </row>
    <row r="25" spans="1:13" x14ac:dyDescent="0.35">
      <c r="A25" t="s">
        <v>4659</v>
      </c>
      <c r="B25" s="43">
        <v>238000</v>
      </c>
      <c r="C25" s="183" t="s">
        <v>4634</v>
      </c>
      <c r="D25" s="80">
        <v>85</v>
      </c>
      <c r="E25" s="80">
        <f>Employee_Data[[#This Row],[Life Satisfation]]-3</f>
        <v>82</v>
      </c>
      <c r="J25" s="184">
        <v>205000</v>
      </c>
      <c r="K25" s="185" t="str">
        <f t="shared" si="0"/>
        <v>Single</v>
      </c>
      <c r="L25">
        <v>82</v>
      </c>
      <c r="M25">
        <v>79</v>
      </c>
    </row>
    <row r="26" spans="1:13" ht="15" customHeight="1" x14ac:dyDescent="0.35">
      <c r="A26" t="s">
        <v>4660</v>
      </c>
      <c r="B26" s="43">
        <v>265000</v>
      </c>
      <c r="C26" s="183" t="s">
        <v>4630</v>
      </c>
      <c r="D26" s="80">
        <v>70</v>
      </c>
      <c r="E26" s="80">
        <f>Employee_Data[[#This Row],[Life Satisfation]]-3</f>
        <v>67</v>
      </c>
      <c r="J26" s="43">
        <v>235000</v>
      </c>
      <c r="K26" s="185" t="str">
        <f t="shared" si="0"/>
        <v>Single</v>
      </c>
      <c r="L26">
        <v>71</v>
      </c>
      <c r="M26">
        <v>68</v>
      </c>
    </row>
    <row r="27" spans="1:13" x14ac:dyDescent="0.35">
      <c r="A27" t="s">
        <v>4661</v>
      </c>
      <c r="B27" s="43">
        <v>310000</v>
      </c>
      <c r="C27" s="183" t="s">
        <v>4634</v>
      </c>
      <c r="D27" s="80">
        <v>81</v>
      </c>
      <c r="E27" s="80">
        <f>Employee_Data[[#This Row],[Life Satisfation]]-3</f>
        <v>78</v>
      </c>
      <c r="J27" s="184">
        <v>235000</v>
      </c>
      <c r="K27" s="185" t="str">
        <f t="shared" si="0"/>
        <v>Married</v>
      </c>
      <c r="L27">
        <v>69</v>
      </c>
      <c r="M27">
        <v>66</v>
      </c>
    </row>
    <row r="28" spans="1:13" ht="15" customHeight="1" x14ac:dyDescent="0.35">
      <c r="A28" t="s">
        <v>4662</v>
      </c>
      <c r="B28" s="43">
        <v>315000</v>
      </c>
      <c r="C28" s="183" t="s">
        <v>4630</v>
      </c>
      <c r="D28" s="80">
        <v>80</v>
      </c>
      <c r="E28" s="80">
        <f>Employee_Data[[#This Row],[Life Satisfation]]-3</f>
        <v>77</v>
      </c>
      <c r="J28" s="43">
        <v>238000</v>
      </c>
      <c r="K28" s="185" t="str">
        <f t="shared" si="0"/>
        <v>Married</v>
      </c>
      <c r="L28">
        <v>85</v>
      </c>
      <c r="M28">
        <v>82</v>
      </c>
    </row>
    <row r="29" spans="1:13" x14ac:dyDescent="0.35">
      <c r="J29" s="184">
        <v>265000</v>
      </c>
      <c r="K29" s="185" t="str">
        <f t="shared" si="0"/>
        <v>Single</v>
      </c>
      <c r="L29">
        <v>70</v>
      </c>
      <c r="M29">
        <v>67</v>
      </c>
    </row>
    <row r="30" spans="1:13" x14ac:dyDescent="0.35">
      <c r="B30" s="32">
        <f>SUM(B2:B28)</f>
        <v>4290933.8</v>
      </c>
      <c r="J30" s="43">
        <v>310000</v>
      </c>
      <c r="K30" s="185" t="str">
        <f t="shared" si="0"/>
        <v>Married</v>
      </c>
      <c r="L30">
        <v>81</v>
      </c>
      <c r="M30">
        <v>78</v>
      </c>
    </row>
    <row r="31" spans="1:13" x14ac:dyDescent="0.35">
      <c r="J31" s="184">
        <v>315000</v>
      </c>
      <c r="K31" s="185" t="str">
        <f t="shared" si="0"/>
        <v>Single</v>
      </c>
      <c r="L31">
        <v>80</v>
      </c>
      <c r="M31">
        <v>77</v>
      </c>
    </row>
    <row r="33" spans="2:8" x14ac:dyDescent="0.35">
      <c r="C33">
        <v>1</v>
      </c>
      <c r="D33">
        <v>2</v>
      </c>
      <c r="E33">
        <v>3</v>
      </c>
      <c r="F33">
        <v>4</v>
      </c>
      <c r="G33">
        <v>5</v>
      </c>
    </row>
    <row r="34" spans="2:8" x14ac:dyDescent="0.35">
      <c r="B34" s="32" t="s">
        <v>4663</v>
      </c>
      <c r="C34" s="19">
        <f>SMALL(Employee_Data[Compensation],1)</f>
        <v>52000</v>
      </c>
      <c r="D34" s="19">
        <f>SMALL(Employee_Data[Compensation],2)</f>
        <v>76793.600000000006</v>
      </c>
      <c r="E34" s="19">
        <f>SMALL(Employee_Data[Compensation],3)</f>
        <v>78936</v>
      </c>
      <c r="F34" s="19">
        <f>SMALL(Employee_Data[Compensation],4)</f>
        <v>81993.600000000006</v>
      </c>
      <c r="G34" s="19">
        <f>SMALL(Employee_Data[Compensation],5)</f>
        <v>86985.600000000006</v>
      </c>
    </row>
    <row r="36" spans="2:8" x14ac:dyDescent="0.35">
      <c r="B36" s="32" t="s">
        <v>4664</v>
      </c>
      <c r="C36" s="86" t="str">
        <f>_xlfn.XLOOKUP(C34,Employee_Data[Compensation],Employee_Data[Employee])</f>
        <v xml:space="preserve"> Lisa Thon</v>
      </c>
      <c r="D36" s="86" t="str">
        <f>_xlfn.XLOOKUP(D34,Employee_Data[Compensation],Employee_Data[Employee])</f>
        <v xml:space="preserve"> Raquel Kunugi</v>
      </c>
      <c r="E36" s="86" t="str">
        <f>_xlfn.XLOOKUP(E34,Employee_Data[Compensation],Employee_Data[Employee])</f>
        <v xml:space="preserve"> Maria McManus</v>
      </c>
      <c r="F36" s="86" t="str">
        <f>_xlfn.XLOOKUP(F34,Employee_Data[Compensation],Employee_Data[Employee])</f>
        <v xml:space="preserve"> Denise Thomas</v>
      </c>
      <c r="G36" s="86" t="str">
        <f>_xlfn.XLOOKUP(G34,Employee_Data[Compensation],Employee_Data[Employee])</f>
        <v xml:space="preserve"> Pamela Astrof</v>
      </c>
      <c r="H36" s="34"/>
    </row>
  </sheetData>
  <phoneticPr fontId="19" type="noConversion"/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5841" r:id="rId4" name="Check Box 1">
              <controlPr defaultSize="0" autoFill="0" autoLine="0" autoPict="0">
                <anchor moveWithCells="1">
                  <from>
                    <xdr:col>6</xdr:col>
                    <xdr:colOff>584200</xdr:colOff>
                    <xdr:row>2</xdr:row>
                    <xdr:rowOff>76200</xdr:rowOff>
                  </from>
                  <to>
                    <xdr:col>7</xdr:col>
                    <xdr:colOff>1003300</xdr:colOff>
                    <xdr:row>4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2" r:id="rId5" name="Check Box 2">
              <controlPr defaultSize="0" autoFill="0" autoLine="0" autoPict="0">
                <anchor moveWithCells="1">
                  <from>
                    <xdr:col>6</xdr:col>
                    <xdr:colOff>590550</xdr:colOff>
                    <xdr:row>4</xdr:row>
                    <xdr:rowOff>76200</xdr:rowOff>
                  </from>
                  <to>
                    <xdr:col>7</xdr:col>
                    <xdr:colOff>1009650</xdr:colOff>
                    <xdr:row>6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6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7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FE886-FC3D-47F7-8949-21CB92C3C9BF}">
  <sheetPr codeName="Sheet5"/>
  <dimension ref="A3:H616"/>
  <sheetViews>
    <sheetView zoomScale="80" zoomScaleNormal="80" workbookViewId="0">
      <selection activeCell="M22" sqref="M22"/>
    </sheetView>
  </sheetViews>
  <sheetFormatPr defaultRowHeight="14.5" x14ac:dyDescent="0.35"/>
  <cols>
    <col min="1" max="1" width="49.81640625" customWidth="1"/>
    <col min="3" max="3" width="10.7265625" customWidth="1"/>
    <col min="4" max="4" width="14.81640625" customWidth="1"/>
  </cols>
  <sheetData>
    <row r="3" spans="1:8" x14ac:dyDescent="0.35">
      <c r="A3" s="45" t="s">
        <v>4665</v>
      </c>
      <c r="C3" s="45" t="s">
        <v>4666</v>
      </c>
      <c r="D3" s="45" t="s">
        <v>4667</v>
      </c>
      <c r="E3" s="45"/>
      <c r="F3" s="45" t="s">
        <v>4668</v>
      </c>
      <c r="G3" s="45"/>
      <c r="H3" s="45"/>
    </row>
    <row r="4" spans="1:8" x14ac:dyDescent="0.35">
      <c r="A4" t="s">
        <v>113</v>
      </c>
      <c r="C4">
        <v>107</v>
      </c>
      <c r="D4" t="str" cm="1">
        <f t="array" ref="D4">INDEX(A4:A616,C4)</f>
        <v>Colchester-Lebanon, CT HUD Metro FMR Area</v>
      </c>
    </row>
    <row r="5" spans="1:8" x14ac:dyDescent="0.35">
      <c r="A5" t="s">
        <v>124</v>
      </c>
    </row>
    <row r="6" spans="1:8" x14ac:dyDescent="0.35">
      <c r="A6" t="s">
        <v>199</v>
      </c>
    </row>
    <row r="7" spans="1:8" x14ac:dyDescent="0.35">
      <c r="A7" t="s">
        <v>216</v>
      </c>
    </row>
    <row r="8" spans="1:8" x14ac:dyDescent="0.35">
      <c r="A8" t="s">
        <v>233</v>
      </c>
    </row>
    <row r="9" spans="1:8" x14ac:dyDescent="0.35">
      <c r="A9" t="s">
        <v>238</v>
      </c>
    </row>
    <row r="10" spans="1:8" x14ac:dyDescent="0.35">
      <c r="A10" t="s">
        <v>252</v>
      </c>
    </row>
    <row r="11" spans="1:8" x14ac:dyDescent="0.35">
      <c r="A11" t="s">
        <v>279</v>
      </c>
    </row>
    <row r="12" spans="1:8" x14ac:dyDescent="0.35">
      <c r="A12" t="s">
        <v>320</v>
      </c>
    </row>
    <row r="13" spans="1:8" x14ac:dyDescent="0.35">
      <c r="A13" t="s">
        <v>330</v>
      </c>
    </row>
    <row r="14" spans="1:8" x14ac:dyDescent="0.35">
      <c r="A14" t="s">
        <v>348</v>
      </c>
    </row>
    <row r="15" spans="1:8" x14ac:dyDescent="0.35">
      <c r="A15" t="s">
        <v>356</v>
      </c>
    </row>
    <row r="16" spans="1:8" x14ac:dyDescent="0.35">
      <c r="A16" t="s">
        <v>365</v>
      </c>
    </row>
    <row r="17" spans="1:1" x14ac:dyDescent="0.35">
      <c r="A17" t="s">
        <v>363</v>
      </c>
    </row>
    <row r="18" spans="1:1" x14ac:dyDescent="0.35">
      <c r="A18" t="s">
        <v>385</v>
      </c>
    </row>
    <row r="19" spans="1:1" x14ac:dyDescent="0.35">
      <c r="A19" t="s">
        <v>388</v>
      </c>
    </row>
    <row r="20" spans="1:1" x14ac:dyDescent="0.35">
      <c r="A20" t="s">
        <v>399</v>
      </c>
    </row>
    <row r="21" spans="1:1" x14ac:dyDescent="0.35">
      <c r="A21" t="s">
        <v>139</v>
      </c>
    </row>
    <row r="22" spans="1:1" x14ac:dyDescent="0.35">
      <c r="A22" t="s">
        <v>425</v>
      </c>
    </row>
    <row r="23" spans="1:1" x14ac:dyDescent="0.35">
      <c r="A23" t="s">
        <v>435</v>
      </c>
    </row>
    <row r="24" spans="1:1" x14ac:dyDescent="0.35">
      <c r="A24" t="s">
        <v>452</v>
      </c>
    </row>
    <row r="25" spans="1:1" x14ac:dyDescent="0.35">
      <c r="A25" t="s">
        <v>466</v>
      </c>
    </row>
    <row r="26" spans="1:1" x14ac:dyDescent="0.35">
      <c r="A26" t="s">
        <v>494</v>
      </c>
    </row>
    <row r="27" spans="1:1" x14ac:dyDescent="0.35">
      <c r="A27" t="s">
        <v>508</v>
      </c>
    </row>
    <row r="28" spans="1:1" x14ac:dyDescent="0.35">
      <c r="A28" t="s">
        <v>519</v>
      </c>
    </row>
    <row r="29" spans="1:1" x14ac:dyDescent="0.35">
      <c r="A29" t="s">
        <v>579</v>
      </c>
    </row>
    <row r="30" spans="1:1" x14ac:dyDescent="0.35">
      <c r="A30" t="s">
        <v>262</v>
      </c>
    </row>
    <row r="31" spans="1:1" x14ac:dyDescent="0.35">
      <c r="A31" t="s">
        <v>602</v>
      </c>
    </row>
    <row r="32" spans="1:1" x14ac:dyDescent="0.35">
      <c r="A32" t="s">
        <v>622</v>
      </c>
    </row>
    <row r="33" spans="1:1" x14ac:dyDescent="0.35">
      <c r="A33" t="s">
        <v>625</v>
      </c>
    </row>
    <row r="34" spans="1:1" x14ac:dyDescent="0.35">
      <c r="A34" t="s">
        <v>654</v>
      </c>
    </row>
    <row r="35" spans="1:1" x14ac:dyDescent="0.35">
      <c r="A35" t="s">
        <v>659</v>
      </c>
    </row>
    <row r="36" spans="1:1" x14ac:dyDescent="0.35">
      <c r="A36" t="s">
        <v>671</v>
      </c>
    </row>
    <row r="37" spans="1:1" x14ac:dyDescent="0.35">
      <c r="A37" t="s">
        <v>4592</v>
      </c>
    </row>
    <row r="38" spans="1:1" x14ac:dyDescent="0.35">
      <c r="A38" t="s">
        <v>720</v>
      </c>
    </row>
    <row r="39" spans="1:1" x14ac:dyDescent="0.35">
      <c r="A39" t="s">
        <v>732</v>
      </c>
    </row>
    <row r="40" spans="1:1" x14ac:dyDescent="0.35">
      <c r="A40" t="s">
        <v>745</v>
      </c>
    </row>
    <row r="41" spans="1:1" x14ac:dyDescent="0.35">
      <c r="A41" t="s">
        <v>756</v>
      </c>
    </row>
    <row r="42" spans="1:1" x14ac:dyDescent="0.35">
      <c r="A42" t="s">
        <v>779</v>
      </c>
    </row>
    <row r="43" spans="1:1" x14ac:dyDescent="0.35">
      <c r="A43" t="s">
        <v>784</v>
      </c>
    </row>
    <row r="44" spans="1:1" x14ac:dyDescent="0.35">
      <c r="A44" t="s">
        <v>808</v>
      </c>
    </row>
    <row r="45" spans="1:1" x14ac:dyDescent="0.35">
      <c r="A45" t="s">
        <v>811</v>
      </c>
    </row>
    <row r="46" spans="1:1" x14ac:dyDescent="0.35">
      <c r="A46" t="s">
        <v>859</v>
      </c>
    </row>
    <row r="47" spans="1:1" x14ac:dyDescent="0.35">
      <c r="A47" t="s">
        <v>870</v>
      </c>
    </row>
    <row r="48" spans="1:1" x14ac:dyDescent="0.35">
      <c r="A48" t="s">
        <v>894</v>
      </c>
    </row>
    <row r="49" spans="1:1" x14ac:dyDescent="0.35">
      <c r="A49" t="s">
        <v>900</v>
      </c>
    </row>
    <row r="50" spans="1:1" x14ac:dyDescent="0.35">
      <c r="A50" t="s">
        <v>910</v>
      </c>
    </row>
    <row r="51" spans="1:1" x14ac:dyDescent="0.35">
      <c r="A51" t="s">
        <v>4612</v>
      </c>
    </row>
    <row r="52" spans="1:1" x14ac:dyDescent="0.35">
      <c r="A52" t="s">
        <v>935</v>
      </c>
    </row>
    <row r="53" spans="1:1" x14ac:dyDescent="0.35">
      <c r="A53" t="s">
        <v>944</v>
      </c>
    </row>
    <row r="54" spans="1:1" x14ac:dyDescent="0.35">
      <c r="A54" t="s">
        <v>121</v>
      </c>
    </row>
    <row r="55" spans="1:1" x14ac:dyDescent="0.35">
      <c r="A55" t="s">
        <v>959</v>
      </c>
    </row>
    <row r="56" spans="1:1" x14ac:dyDescent="0.35">
      <c r="A56" t="s">
        <v>968</v>
      </c>
    </row>
    <row r="57" spans="1:1" x14ac:dyDescent="0.35">
      <c r="A57" t="s">
        <v>1002</v>
      </c>
    </row>
    <row r="58" spans="1:1" x14ac:dyDescent="0.35">
      <c r="A58" t="s">
        <v>1006</v>
      </c>
    </row>
    <row r="59" spans="1:1" x14ac:dyDescent="0.35">
      <c r="A59" t="s">
        <v>1009</v>
      </c>
    </row>
    <row r="60" spans="1:1" x14ac:dyDescent="0.35">
      <c r="A60" t="s">
        <v>1027</v>
      </c>
    </row>
    <row r="61" spans="1:1" x14ac:dyDescent="0.35">
      <c r="A61" t="s">
        <v>1043</v>
      </c>
    </row>
    <row r="62" spans="1:1" x14ac:dyDescent="0.35">
      <c r="A62" t="s">
        <v>1053</v>
      </c>
    </row>
    <row r="63" spans="1:1" x14ac:dyDescent="0.35">
      <c r="A63" t="s">
        <v>933</v>
      </c>
    </row>
    <row r="64" spans="1:1" x14ac:dyDescent="0.35">
      <c r="A64" t="s">
        <v>1088</v>
      </c>
    </row>
    <row r="65" spans="1:1" x14ac:dyDescent="0.35">
      <c r="A65" t="s">
        <v>1102</v>
      </c>
    </row>
    <row r="66" spans="1:1" x14ac:dyDescent="0.35">
      <c r="A66" t="s">
        <v>1129</v>
      </c>
    </row>
    <row r="67" spans="1:1" x14ac:dyDescent="0.35">
      <c r="A67" t="s">
        <v>1140</v>
      </c>
    </row>
    <row r="68" spans="1:1" x14ac:dyDescent="0.35">
      <c r="A68" t="s">
        <v>1145</v>
      </c>
    </row>
    <row r="69" spans="1:1" x14ac:dyDescent="0.35">
      <c r="A69" t="s">
        <v>4599</v>
      </c>
    </row>
    <row r="70" spans="1:1" x14ac:dyDescent="0.35">
      <c r="A70" t="s">
        <v>4595</v>
      </c>
    </row>
    <row r="71" spans="1:1" x14ac:dyDescent="0.35">
      <c r="A71" t="s">
        <v>1181</v>
      </c>
    </row>
    <row r="72" spans="1:1" x14ac:dyDescent="0.35">
      <c r="A72" t="s">
        <v>1188</v>
      </c>
    </row>
    <row r="73" spans="1:1" x14ac:dyDescent="0.35">
      <c r="A73" t="s">
        <v>1196</v>
      </c>
    </row>
    <row r="74" spans="1:1" x14ac:dyDescent="0.35">
      <c r="A74" t="s">
        <v>1201</v>
      </c>
    </row>
    <row r="75" spans="1:1" x14ac:dyDescent="0.35">
      <c r="A75" t="s">
        <v>1220</v>
      </c>
    </row>
    <row r="76" spans="1:1" x14ac:dyDescent="0.35">
      <c r="A76" t="s">
        <v>1238</v>
      </c>
    </row>
    <row r="77" spans="1:1" x14ac:dyDescent="0.35">
      <c r="A77" t="s">
        <v>1253</v>
      </c>
    </row>
    <row r="78" spans="1:1" x14ac:dyDescent="0.35">
      <c r="A78" t="s">
        <v>1256</v>
      </c>
    </row>
    <row r="79" spans="1:1" x14ac:dyDescent="0.35">
      <c r="A79" t="s">
        <v>1278</v>
      </c>
    </row>
    <row r="80" spans="1:1" x14ac:dyDescent="0.35">
      <c r="A80" t="s">
        <v>1285</v>
      </c>
    </row>
    <row r="81" spans="1:1" x14ac:dyDescent="0.35">
      <c r="A81" t="s">
        <v>1291</v>
      </c>
    </row>
    <row r="82" spans="1:1" x14ac:dyDescent="0.35">
      <c r="A82" t="s">
        <v>1319</v>
      </c>
    </row>
    <row r="83" spans="1:1" x14ac:dyDescent="0.35">
      <c r="A83" t="s">
        <v>1323</v>
      </c>
    </row>
    <row r="84" spans="1:1" x14ac:dyDescent="0.35">
      <c r="A84" t="s">
        <v>1346</v>
      </c>
    </row>
    <row r="85" spans="1:1" x14ac:dyDescent="0.35">
      <c r="A85" t="s">
        <v>1350</v>
      </c>
    </row>
    <row r="86" spans="1:1" x14ac:dyDescent="0.35">
      <c r="A86" t="s">
        <v>1258</v>
      </c>
    </row>
    <row r="87" spans="1:1" x14ac:dyDescent="0.35">
      <c r="A87" t="s">
        <v>1352</v>
      </c>
    </row>
    <row r="88" spans="1:1" x14ac:dyDescent="0.35">
      <c r="A88" t="s">
        <v>1369</v>
      </c>
    </row>
    <row r="89" spans="1:1" x14ac:dyDescent="0.35">
      <c r="A89" t="s">
        <v>1386</v>
      </c>
    </row>
    <row r="90" spans="1:1" x14ac:dyDescent="0.35">
      <c r="A90" t="s">
        <v>1403</v>
      </c>
    </row>
    <row r="91" spans="1:1" x14ac:dyDescent="0.35">
      <c r="A91" t="s">
        <v>1411</v>
      </c>
    </row>
    <row r="92" spans="1:1" x14ac:dyDescent="0.35">
      <c r="A92" t="s">
        <v>1450</v>
      </c>
    </row>
    <row r="93" spans="1:1" x14ac:dyDescent="0.35">
      <c r="A93" t="s">
        <v>1459</v>
      </c>
    </row>
    <row r="94" spans="1:1" x14ac:dyDescent="0.35">
      <c r="A94" t="s">
        <v>1463</v>
      </c>
    </row>
    <row r="95" spans="1:1" x14ac:dyDescent="0.35">
      <c r="A95" t="s">
        <v>1476</v>
      </c>
    </row>
    <row r="96" spans="1:1" x14ac:dyDescent="0.35">
      <c r="A96" t="s">
        <v>1481</v>
      </c>
    </row>
    <row r="97" spans="1:1" x14ac:dyDescent="0.35">
      <c r="A97" t="s">
        <v>1496</v>
      </c>
    </row>
    <row r="98" spans="1:1" x14ac:dyDescent="0.35">
      <c r="A98" t="s">
        <v>1505</v>
      </c>
    </row>
    <row r="99" spans="1:1" x14ac:dyDescent="0.35">
      <c r="A99" t="s">
        <v>1372</v>
      </c>
    </row>
    <row r="100" spans="1:1" x14ac:dyDescent="0.35">
      <c r="A100" t="s">
        <v>1563</v>
      </c>
    </row>
    <row r="101" spans="1:1" x14ac:dyDescent="0.35">
      <c r="A101" t="s">
        <v>1570</v>
      </c>
    </row>
    <row r="102" spans="1:1" x14ac:dyDescent="0.35">
      <c r="A102" t="s">
        <v>1574</v>
      </c>
    </row>
    <row r="103" spans="1:1" x14ac:dyDescent="0.35">
      <c r="A103" t="s">
        <v>734</v>
      </c>
    </row>
    <row r="104" spans="1:1" x14ac:dyDescent="0.35">
      <c r="A104" t="s">
        <v>151</v>
      </c>
    </row>
    <row r="105" spans="1:1" x14ac:dyDescent="0.35">
      <c r="A105" t="s">
        <v>1630</v>
      </c>
    </row>
    <row r="106" spans="1:1" x14ac:dyDescent="0.35">
      <c r="A106" t="s">
        <v>1704</v>
      </c>
    </row>
    <row r="107" spans="1:1" x14ac:dyDescent="0.35">
      <c r="A107" t="s">
        <v>1733</v>
      </c>
    </row>
    <row r="108" spans="1:1" x14ac:dyDescent="0.35">
      <c r="A108" t="s">
        <v>1738</v>
      </c>
    </row>
    <row r="109" spans="1:1" x14ac:dyDescent="0.35">
      <c r="A109" t="s">
        <v>1746</v>
      </c>
    </row>
    <row r="110" spans="1:1" x14ac:dyDescent="0.35">
      <c r="A110" t="s">
        <v>4610</v>
      </c>
    </row>
    <row r="111" spans="1:1" x14ac:dyDescent="0.35">
      <c r="A111" t="s">
        <v>1809</v>
      </c>
    </row>
    <row r="112" spans="1:1" x14ac:dyDescent="0.35">
      <c r="A112" t="s">
        <v>971</v>
      </c>
    </row>
    <row r="113" spans="1:1" x14ac:dyDescent="0.35">
      <c r="A113" t="s">
        <v>1824</v>
      </c>
    </row>
    <row r="114" spans="1:1" x14ac:dyDescent="0.35">
      <c r="A114" t="s">
        <v>1827</v>
      </c>
    </row>
    <row r="115" spans="1:1" x14ac:dyDescent="0.35">
      <c r="A115" t="s">
        <v>1829</v>
      </c>
    </row>
    <row r="116" spans="1:1" x14ac:dyDescent="0.35">
      <c r="A116" t="s">
        <v>1830</v>
      </c>
    </row>
    <row r="117" spans="1:1" x14ac:dyDescent="0.35">
      <c r="A117" t="s">
        <v>1833</v>
      </c>
    </row>
    <row r="118" spans="1:1" x14ac:dyDescent="0.35">
      <c r="A118" t="s">
        <v>321</v>
      </c>
    </row>
    <row r="119" spans="1:1" x14ac:dyDescent="0.35">
      <c r="A119" t="s">
        <v>1854</v>
      </c>
    </row>
    <row r="120" spans="1:1" x14ac:dyDescent="0.35">
      <c r="A120" t="s">
        <v>1857</v>
      </c>
    </row>
    <row r="121" spans="1:1" x14ac:dyDescent="0.35">
      <c r="A121" t="s">
        <v>1907</v>
      </c>
    </row>
    <row r="122" spans="1:1" x14ac:dyDescent="0.35">
      <c r="A122" t="s">
        <v>1918</v>
      </c>
    </row>
    <row r="123" spans="1:1" x14ac:dyDescent="0.35">
      <c r="A123" t="s">
        <v>1928</v>
      </c>
    </row>
    <row r="124" spans="1:1" x14ac:dyDescent="0.35">
      <c r="A124" t="s">
        <v>1947</v>
      </c>
    </row>
    <row r="125" spans="1:1" x14ac:dyDescent="0.35">
      <c r="A125" t="s">
        <v>1286</v>
      </c>
    </row>
    <row r="126" spans="1:1" x14ac:dyDescent="0.35">
      <c r="A126" t="s">
        <v>1971</v>
      </c>
    </row>
    <row r="127" spans="1:1" x14ac:dyDescent="0.35">
      <c r="A127" t="s">
        <v>1993</v>
      </c>
    </row>
    <row r="128" spans="1:1" x14ac:dyDescent="0.35">
      <c r="A128" t="s">
        <v>4615</v>
      </c>
    </row>
    <row r="129" spans="1:1" x14ac:dyDescent="0.35">
      <c r="A129" t="s">
        <v>2003</v>
      </c>
    </row>
    <row r="130" spans="1:1" x14ac:dyDescent="0.35">
      <c r="A130" t="s">
        <v>2016</v>
      </c>
    </row>
    <row r="131" spans="1:1" x14ac:dyDescent="0.35">
      <c r="A131" t="s">
        <v>2027</v>
      </c>
    </row>
    <row r="132" spans="1:1" x14ac:dyDescent="0.35">
      <c r="A132" t="s">
        <v>2029</v>
      </c>
    </row>
    <row r="133" spans="1:1" x14ac:dyDescent="0.35">
      <c r="A133" t="s">
        <v>1681</v>
      </c>
    </row>
    <row r="134" spans="1:1" x14ac:dyDescent="0.35">
      <c r="A134" t="s">
        <v>4600</v>
      </c>
    </row>
    <row r="135" spans="1:1" x14ac:dyDescent="0.35">
      <c r="A135" t="s">
        <v>1981</v>
      </c>
    </row>
    <row r="136" spans="1:1" x14ac:dyDescent="0.35">
      <c r="A136" t="s">
        <v>115</v>
      </c>
    </row>
    <row r="137" spans="1:1" x14ac:dyDescent="0.35">
      <c r="A137" t="s">
        <v>2056</v>
      </c>
    </row>
    <row r="138" spans="1:1" x14ac:dyDescent="0.35">
      <c r="A138" t="s">
        <v>1859</v>
      </c>
    </row>
    <row r="139" spans="1:1" x14ac:dyDescent="0.35">
      <c r="A139" t="s">
        <v>2064</v>
      </c>
    </row>
    <row r="140" spans="1:1" x14ac:dyDescent="0.35">
      <c r="A140" t="s">
        <v>2092</v>
      </c>
    </row>
    <row r="141" spans="1:1" x14ac:dyDescent="0.35">
      <c r="A141" t="s">
        <v>1825</v>
      </c>
    </row>
    <row r="142" spans="1:1" x14ac:dyDescent="0.35">
      <c r="A142" t="s">
        <v>259</v>
      </c>
    </row>
    <row r="143" spans="1:1" x14ac:dyDescent="0.35">
      <c r="A143" t="s">
        <v>1904</v>
      </c>
    </row>
    <row r="144" spans="1:1" x14ac:dyDescent="0.35">
      <c r="A144" t="s">
        <v>1823</v>
      </c>
    </row>
    <row r="145" spans="1:1" x14ac:dyDescent="0.35">
      <c r="A145" t="s">
        <v>1331</v>
      </c>
    </row>
    <row r="146" spans="1:1" x14ac:dyDescent="0.35">
      <c r="A146" t="s">
        <v>922</v>
      </c>
    </row>
    <row r="147" spans="1:1" x14ac:dyDescent="0.35">
      <c r="A147" t="s">
        <v>2162</v>
      </c>
    </row>
    <row r="148" spans="1:1" x14ac:dyDescent="0.35">
      <c r="A148" t="s">
        <v>2169</v>
      </c>
    </row>
    <row r="149" spans="1:1" x14ac:dyDescent="0.35">
      <c r="A149" t="s">
        <v>230</v>
      </c>
    </row>
    <row r="150" spans="1:1" x14ac:dyDescent="0.35">
      <c r="A150" t="s">
        <v>1143</v>
      </c>
    </row>
    <row r="151" spans="1:1" x14ac:dyDescent="0.35">
      <c r="A151" t="s">
        <v>2207</v>
      </c>
    </row>
    <row r="152" spans="1:1" x14ac:dyDescent="0.35">
      <c r="A152" t="s">
        <v>2233</v>
      </c>
    </row>
    <row r="153" spans="1:1" x14ac:dyDescent="0.35">
      <c r="A153" t="s">
        <v>2256</v>
      </c>
    </row>
    <row r="154" spans="1:1" x14ac:dyDescent="0.35">
      <c r="A154" t="s">
        <v>2274</v>
      </c>
    </row>
    <row r="155" spans="1:1" x14ac:dyDescent="0.35">
      <c r="A155" t="s">
        <v>4623</v>
      </c>
    </row>
    <row r="156" spans="1:1" x14ac:dyDescent="0.35">
      <c r="A156" t="s">
        <v>4618</v>
      </c>
    </row>
    <row r="157" spans="1:1" x14ac:dyDescent="0.35">
      <c r="A157" t="s">
        <v>2279</v>
      </c>
    </row>
    <row r="158" spans="1:1" x14ac:dyDescent="0.35">
      <c r="A158" t="s">
        <v>764</v>
      </c>
    </row>
    <row r="159" spans="1:1" x14ac:dyDescent="0.35">
      <c r="A159" t="s">
        <v>2304</v>
      </c>
    </row>
    <row r="160" spans="1:1" x14ac:dyDescent="0.35">
      <c r="A160" t="s">
        <v>2307</v>
      </c>
    </row>
    <row r="161" spans="1:1" x14ac:dyDescent="0.35">
      <c r="A161" t="s">
        <v>2033</v>
      </c>
    </row>
    <row r="162" spans="1:1" x14ac:dyDescent="0.35">
      <c r="A162" t="s">
        <v>2333</v>
      </c>
    </row>
    <row r="163" spans="1:1" x14ac:dyDescent="0.35">
      <c r="A163" t="s">
        <v>2347</v>
      </c>
    </row>
    <row r="164" spans="1:1" x14ac:dyDescent="0.35">
      <c r="A164" t="s">
        <v>2356</v>
      </c>
    </row>
    <row r="165" spans="1:1" x14ac:dyDescent="0.35">
      <c r="A165" t="s">
        <v>2367</v>
      </c>
    </row>
    <row r="166" spans="1:1" x14ac:dyDescent="0.35">
      <c r="A166" t="s">
        <v>2120</v>
      </c>
    </row>
    <row r="167" spans="1:1" x14ac:dyDescent="0.35">
      <c r="A167" t="s">
        <v>380</v>
      </c>
    </row>
    <row r="168" spans="1:1" x14ac:dyDescent="0.35">
      <c r="A168" t="s">
        <v>2378</v>
      </c>
    </row>
    <row r="169" spans="1:1" x14ac:dyDescent="0.35">
      <c r="A169" t="s">
        <v>2381</v>
      </c>
    </row>
    <row r="170" spans="1:1" x14ac:dyDescent="0.35">
      <c r="A170" t="s">
        <v>2386</v>
      </c>
    </row>
    <row r="171" spans="1:1" x14ac:dyDescent="0.35">
      <c r="A171" t="s">
        <v>2396</v>
      </c>
    </row>
    <row r="172" spans="1:1" x14ac:dyDescent="0.35">
      <c r="A172" t="s">
        <v>2399</v>
      </c>
    </row>
    <row r="173" spans="1:1" x14ac:dyDescent="0.35">
      <c r="A173" t="s">
        <v>517</v>
      </c>
    </row>
    <row r="174" spans="1:1" x14ac:dyDescent="0.35">
      <c r="A174" t="s">
        <v>2417</v>
      </c>
    </row>
    <row r="175" spans="1:1" x14ac:dyDescent="0.35">
      <c r="A175" t="s">
        <v>4624</v>
      </c>
    </row>
    <row r="176" spans="1:1" x14ac:dyDescent="0.35">
      <c r="A176" t="s">
        <v>468</v>
      </c>
    </row>
    <row r="177" spans="1:1" x14ac:dyDescent="0.35">
      <c r="A177" t="s">
        <v>2436</v>
      </c>
    </row>
    <row r="178" spans="1:1" x14ac:dyDescent="0.35">
      <c r="A178" t="s">
        <v>2443</v>
      </c>
    </row>
    <row r="179" spans="1:1" x14ac:dyDescent="0.35">
      <c r="A179" t="s">
        <v>175</v>
      </c>
    </row>
    <row r="180" spans="1:1" x14ac:dyDescent="0.35">
      <c r="A180" t="s">
        <v>2454</v>
      </c>
    </row>
    <row r="181" spans="1:1" x14ac:dyDescent="0.35">
      <c r="A181" t="s">
        <v>2458</v>
      </c>
    </row>
    <row r="182" spans="1:1" x14ac:dyDescent="0.35">
      <c r="A182" t="s">
        <v>1016</v>
      </c>
    </row>
    <row r="183" spans="1:1" x14ac:dyDescent="0.35">
      <c r="A183" t="s">
        <v>1171</v>
      </c>
    </row>
    <row r="184" spans="1:1" x14ac:dyDescent="0.35">
      <c r="A184" t="s">
        <v>550</v>
      </c>
    </row>
    <row r="185" spans="1:1" x14ac:dyDescent="0.35">
      <c r="A185" t="s">
        <v>2004</v>
      </c>
    </row>
    <row r="186" spans="1:1" x14ac:dyDescent="0.35">
      <c r="A186" t="s">
        <v>2480</v>
      </c>
    </row>
    <row r="187" spans="1:1" x14ac:dyDescent="0.35">
      <c r="A187" t="s">
        <v>2526</v>
      </c>
    </row>
    <row r="188" spans="1:1" x14ac:dyDescent="0.35">
      <c r="A188" t="s">
        <v>754</v>
      </c>
    </row>
    <row r="189" spans="1:1" x14ac:dyDescent="0.35">
      <c r="A189" t="s">
        <v>221</v>
      </c>
    </row>
    <row r="190" spans="1:1" x14ac:dyDescent="0.35">
      <c r="A190" t="s">
        <v>1158</v>
      </c>
    </row>
    <row r="191" spans="1:1" x14ac:dyDescent="0.35">
      <c r="A191" t="s">
        <v>1487</v>
      </c>
    </row>
    <row r="192" spans="1:1" x14ac:dyDescent="0.35">
      <c r="A192" t="s">
        <v>2087</v>
      </c>
    </row>
    <row r="193" spans="1:1" x14ac:dyDescent="0.35">
      <c r="A193" t="s">
        <v>2598</v>
      </c>
    </row>
    <row r="194" spans="1:1" x14ac:dyDescent="0.35">
      <c r="A194" t="s">
        <v>1734</v>
      </c>
    </row>
    <row r="195" spans="1:1" x14ac:dyDescent="0.35">
      <c r="A195" t="s">
        <v>2608</v>
      </c>
    </row>
    <row r="196" spans="1:1" x14ac:dyDescent="0.35">
      <c r="A196" t="s">
        <v>2612</v>
      </c>
    </row>
    <row r="197" spans="1:1" x14ac:dyDescent="0.35">
      <c r="A197" t="s">
        <v>2632</v>
      </c>
    </row>
    <row r="198" spans="1:1" x14ac:dyDescent="0.35">
      <c r="A198" t="s">
        <v>2639</v>
      </c>
    </row>
    <row r="199" spans="1:1" x14ac:dyDescent="0.35">
      <c r="A199" t="s">
        <v>2642</v>
      </c>
    </row>
    <row r="200" spans="1:1" x14ac:dyDescent="0.35">
      <c r="A200" t="s">
        <v>2661</v>
      </c>
    </row>
    <row r="201" spans="1:1" x14ac:dyDescent="0.35">
      <c r="A201" t="s">
        <v>2671</v>
      </c>
    </row>
    <row r="202" spans="1:1" x14ac:dyDescent="0.35">
      <c r="A202" t="s">
        <v>2678</v>
      </c>
    </row>
    <row r="203" spans="1:1" x14ac:dyDescent="0.35">
      <c r="A203" t="s">
        <v>1029</v>
      </c>
    </row>
    <row r="204" spans="1:1" x14ac:dyDescent="0.35">
      <c r="A204" t="s">
        <v>2683</v>
      </c>
    </row>
    <row r="205" spans="1:1" x14ac:dyDescent="0.35">
      <c r="A205" t="s">
        <v>574</v>
      </c>
    </row>
    <row r="206" spans="1:1" x14ac:dyDescent="0.35">
      <c r="A206" t="s">
        <v>2618</v>
      </c>
    </row>
    <row r="207" spans="1:1" x14ac:dyDescent="0.35">
      <c r="A207" t="s">
        <v>2720</v>
      </c>
    </row>
    <row r="208" spans="1:1" x14ac:dyDescent="0.35">
      <c r="A208" t="s">
        <v>2740</v>
      </c>
    </row>
    <row r="209" spans="1:1" x14ac:dyDescent="0.35">
      <c r="A209" t="s">
        <v>1107</v>
      </c>
    </row>
    <row r="210" spans="1:1" x14ac:dyDescent="0.35">
      <c r="A210" t="s">
        <v>2749</v>
      </c>
    </row>
    <row r="211" spans="1:1" x14ac:dyDescent="0.35">
      <c r="A211" t="s">
        <v>2754</v>
      </c>
    </row>
    <row r="212" spans="1:1" x14ac:dyDescent="0.35">
      <c r="A212" t="s">
        <v>2778</v>
      </c>
    </row>
    <row r="213" spans="1:1" x14ac:dyDescent="0.35">
      <c r="A213" t="s">
        <v>2783</v>
      </c>
    </row>
    <row r="214" spans="1:1" x14ac:dyDescent="0.35">
      <c r="A214" t="s">
        <v>2785</v>
      </c>
    </row>
    <row r="215" spans="1:1" x14ac:dyDescent="0.35">
      <c r="A215" t="s">
        <v>1849</v>
      </c>
    </row>
    <row r="216" spans="1:1" x14ac:dyDescent="0.35">
      <c r="A216" t="s">
        <v>1218</v>
      </c>
    </row>
    <row r="217" spans="1:1" x14ac:dyDescent="0.35">
      <c r="A217" t="s">
        <v>2811</v>
      </c>
    </row>
    <row r="218" spans="1:1" x14ac:dyDescent="0.35">
      <c r="A218" t="s">
        <v>2820</v>
      </c>
    </row>
    <row r="219" spans="1:1" x14ac:dyDescent="0.35">
      <c r="A219" t="s">
        <v>2835</v>
      </c>
    </row>
    <row r="220" spans="1:1" x14ac:dyDescent="0.35">
      <c r="A220" t="s">
        <v>2846</v>
      </c>
    </row>
    <row r="221" spans="1:1" x14ac:dyDescent="0.35">
      <c r="A221" t="s">
        <v>2854</v>
      </c>
    </row>
    <row r="222" spans="1:1" x14ac:dyDescent="0.35">
      <c r="A222" t="s">
        <v>771</v>
      </c>
    </row>
    <row r="223" spans="1:1" x14ac:dyDescent="0.35">
      <c r="A223" t="s">
        <v>1494</v>
      </c>
    </row>
    <row r="224" spans="1:1" x14ac:dyDescent="0.35">
      <c r="A224" t="s">
        <v>2923</v>
      </c>
    </row>
    <row r="225" spans="1:1" x14ac:dyDescent="0.35">
      <c r="A225" t="s">
        <v>2941</v>
      </c>
    </row>
    <row r="226" spans="1:1" x14ac:dyDescent="0.35">
      <c r="A226" t="s">
        <v>1118</v>
      </c>
    </row>
    <row r="227" spans="1:1" x14ac:dyDescent="0.35">
      <c r="A227" t="s">
        <v>2952</v>
      </c>
    </row>
    <row r="228" spans="1:1" x14ac:dyDescent="0.35">
      <c r="A228" t="s">
        <v>2958</v>
      </c>
    </row>
    <row r="229" spans="1:1" x14ac:dyDescent="0.35">
      <c r="A229" t="s">
        <v>242</v>
      </c>
    </row>
    <row r="230" spans="1:1" x14ac:dyDescent="0.35">
      <c r="A230" t="s">
        <v>2988</v>
      </c>
    </row>
    <row r="231" spans="1:1" x14ac:dyDescent="0.35">
      <c r="A231" t="s">
        <v>2993</v>
      </c>
    </row>
    <row r="232" spans="1:1" x14ac:dyDescent="0.35">
      <c r="A232" t="s">
        <v>4605</v>
      </c>
    </row>
    <row r="233" spans="1:1" x14ac:dyDescent="0.35">
      <c r="A233" t="s">
        <v>1526</v>
      </c>
    </row>
    <row r="234" spans="1:1" x14ac:dyDescent="0.35">
      <c r="A234" t="s">
        <v>3008</v>
      </c>
    </row>
    <row r="235" spans="1:1" x14ac:dyDescent="0.35">
      <c r="A235" t="s">
        <v>3013</v>
      </c>
    </row>
    <row r="236" spans="1:1" x14ac:dyDescent="0.35">
      <c r="A236" t="s">
        <v>3015</v>
      </c>
    </row>
    <row r="237" spans="1:1" x14ac:dyDescent="0.35">
      <c r="A237" t="s">
        <v>1179</v>
      </c>
    </row>
    <row r="238" spans="1:1" x14ac:dyDescent="0.35">
      <c r="A238" t="s">
        <v>3022</v>
      </c>
    </row>
    <row r="239" spans="1:1" x14ac:dyDescent="0.35">
      <c r="A239" t="s">
        <v>571</v>
      </c>
    </row>
    <row r="240" spans="1:1" x14ac:dyDescent="0.35">
      <c r="A240" t="s">
        <v>2830</v>
      </c>
    </row>
    <row r="241" spans="1:1" x14ac:dyDescent="0.35">
      <c r="A241" t="s">
        <v>3043</v>
      </c>
    </row>
    <row r="242" spans="1:1" x14ac:dyDescent="0.35">
      <c r="A242" t="s">
        <v>3062</v>
      </c>
    </row>
    <row r="243" spans="1:1" x14ac:dyDescent="0.35">
      <c r="A243" t="s">
        <v>3075</v>
      </c>
    </row>
    <row r="244" spans="1:1" x14ac:dyDescent="0.35">
      <c r="A244" t="s">
        <v>2580</v>
      </c>
    </row>
    <row r="245" spans="1:1" x14ac:dyDescent="0.35">
      <c r="A245" t="s">
        <v>266</v>
      </c>
    </row>
    <row r="246" spans="1:1" x14ac:dyDescent="0.35">
      <c r="A246" t="s">
        <v>2812</v>
      </c>
    </row>
    <row r="247" spans="1:1" x14ac:dyDescent="0.35">
      <c r="A247" t="s">
        <v>2816</v>
      </c>
    </row>
    <row r="248" spans="1:1" x14ac:dyDescent="0.35">
      <c r="A248" t="s">
        <v>1715</v>
      </c>
    </row>
    <row r="249" spans="1:1" x14ac:dyDescent="0.35">
      <c r="A249" t="s">
        <v>2011</v>
      </c>
    </row>
    <row r="250" spans="1:1" x14ac:dyDescent="0.35">
      <c r="A250" t="s">
        <v>2249</v>
      </c>
    </row>
    <row r="251" spans="1:1" x14ac:dyDescent="0.35">
      <c r="A251" t="s">
        <v>3152</v>
      </c>
    </row>
    <row r="252" spans="1:1" x14ac:dyDescent="0.35">
      <c r="A252" t="s">
        <v>3154</v>
      </c>
    </row>
    <row r="253" spans="1:1" x14ac:dyDescent="0.35">
      <c r="A253" t="s">
        <v>3169</v>
      </c>
    </row>
    <row r="254" spans="1:1" x14ac:dyDescent="0.35">
      <c r="A254" t="s">
        <v>1862</v>
      </c>
    </row>
    <row r="255" spans="1:1" x14ac:dyDescent="0.35">
      <c r="A255" t="s">
        <v>3050</v>
      </c>
    </row>
    <row r="256" spans="1:1" x14ac:dyDescent="0.35">
      <c r="A256" t="s">
        <v>3212</v>
      </c>
    </row>
    <row r="257" spans="1:1" x14ac:dyDescent="0.35">
      <c r="A257" t="s">
        <v>3222</v>
      </c>
    </row>
    <row r="258" spans="1:1" x14ac:dyDescent="0.35">
      <c r="A258" t="s">
        <v>1182</v>
      </c>
    </row>
    <row r="259" spans="1:1" x14ac:dyDescent="0.35">
      <c r="A259" t="s">
        <v>3234</v>
      </c>
    </row>
    <row r="260" spans="1:1" x14ac:dyDescent="0.35">
      <c r="A260" t="s">
        <v>3238</v>
      </c>
    </row>
    <row r="261" spans="1:1" x14ac:dyDescent="0.35">
      <c r="A261" t="s">
        <v>2066</v>
      </c>
    </row>
    <row r="262" spans="1:1" x14ac:dyDescent="0.35">
      <c r="A262" t="s">
        <v>3247</v>
      </c>
    </row>
    <row r="263" spans="1:1" x14ac:dyDescent="0.35">
      <c r="A263" t="s">
        <v>3256</v>
      </c>
    </row>
    <row r="264" spans="1:1" x14ac:dyDescent="0.35">
      <c r="A264" t="s">
        <v>3286</v>
      </c>
    </row>
    <row r="265" spans="1:1" x14ac:dyDescent="0.35">
      <c r="A265" t="s">
        <v>1743</v>
      </c>
    </row>
    <row r="266" spans="1:1" x14ac:dyDescent="0.35">
      <c r="A266" t="s">
        <v>3297</v>
      </c>
    </row>
    <row r="267" spans="1:1" x14ac:dyDescent="0.35">
      <c r="A267" t="s">
        <v>3303</v>
      </c>
    </row>
    <row r="268" spans="1:1" x14ac:dyDescent="0.35">
      <c r="A268" t="s">
        <v>3311</v>
      </c>
    </row>
    <row r="269" spans="1:1" x14ac:dyDescent="0.35">
      <c r="A269" t="s">
        <v>2251</v>
      </c>
    </row>
    <row r="270" spans="1:1" x14ac:dyDescent="0.35">
      <c r="A270" t="s">
        <v>3314</v>
      </c>
    </row>
    <row r="271" spans="1:1" x14ac:dyDescent="0.35">
      <c r="A271" t="s">
        <v>547</v>
      </c>
    </row>
    <row r="272" spans="1:1" x14ac:dyDescent="0.35">
      <c r="A272" t="s">
        <v>3316</v>
      </c>
    </row>
    <row r="273" spans="1:1" x14ac:dyDescent="0.35">
      <c r="A273" t="s">
        <v>1699</v>
      </c>
    </row>
    <row r="274" spans="1:1" x14ac:dyDescent="0.35">
      <c r="A274" t="s">
        <v>3051</v>
      </c>
    </row>
    <row r="275" spans="1:1" x14ac:dyDescent="0.35">
      <c r="A275" t="s">
        <v>1875</v>
      </c>
    </row>
    <row r="276" spans="1:1" x14ac:dyDescent="0.35">
      <c r="A276" t="s">
        <v>2438</v>
      </c>
    </row>
    <row r="277" spans="1:1" x14ac:dyDescent="0.35">
      <c r="A277" t="s">
        <v>1879</v>
      </c>
    </row>
    <row r="278" spans="1:1" x14ac:dyDescent="0.35">
      <c r="A278" t="s">
        <v>3371</v>
      </c>
    </row>
    <row r="279" spans="1:1" x14ac:dyDescent="0.35">
      <c r="A279" t="s">
        <v>3377</v>
      </c>
    </row>
    <row r="280" spans="1:1" x14ac:dyDescent="0.35">
      <c r="A280" t="s">
        <v>3382</v>
      </c>
    </row>
    <row r="281" spans="1:1" x14ac:dyDescent="0.35">
      <c r="A281" t="s">
        <v>3396</v>
      </c>
    </row>
    <row r="282" spans="1:1" x14ac:dyDescent="0.35">
      <c r="A282" t="s">
        <v>3408</v>
      </c>
    </row>
    <row r="283" spans="1:1" x14ac:dyDescent="0.35">
      <c r="A283" t="s">
        <v>2444</v>
      </c>
    </row>
    <row r="284" spans="1:1" x14ac:dyDescent="0.35">
      <c r="A284" t="s">
        <v>3431</v>
      </c>
    </row>
    <row r="285" spans="1:1" x14ac:dyDescent="0.35">
      <c r="A285" t="s">
        <v>3434</v>
      </c>
    </row>
    <row r="286" spans="1:1" x14ac:dyDescent="0.35">
      <c r="A286" t="s">
        <v>3453</v>
      </c>
    </row>
    <row r="287" spans="1:1" x14ac:dyDescent="0.35">
      <c r="A287" t="s">
        <v>2060</v>
      </c>
    </row>
    <row r="288" spans="1:1" x14ac:dyDescent="0.35">
      <c r="A288" t="s">
        <v>3174</v>
      </c>
    </row>
    <row r="289" spans="1:1" x14ac:dyDescent="0.35">
      <c r="A289" t="s">
        <v>2826</v>
      </c>
    </row>
    <row r="290" spans="1:1" x14ac:dyDescent="0.35">
      <c r="A290" t="s">
        <v>2009</v>
      </c>
    </row>
    <row r="291" spans="1:1" x14ac:dyDescent="0.35">
      <c r="A291" t="s">
        <v>2793</v>
      </c>
    </row>
    <row r="292" spans="1:1" x14ac:dyDescent="0.35">
      <c r="A292" t="s">
        <v>488</v>
      </c>
    </row>
    <row r="293" spans="1:1" x14ac:dyDescent="0.35">
      <c r="A293" t="s">
        <v>1305</v>
      </c>
    </row>
    <row r="294" spans="1:1" x14ac:dyDescent="0.35">
      <c r="A294" t="s">
        <v>1522</v>
      </c>
    </row>
    <row r="295" spans="1:1" x14ac:dyDescent="0.35">
      <c r="A295" t="s">
        <v>3503</v>
      </c>
    </row>
    <row r="296" spans="1:1" x14ac:dyDescent="0.35">
      <c r="A296" t="s">
        <v>3507</v>
      </c>
    </row>
    <row r="297" spans="1:1" x14ac:dyDescent="0.35">
      <c r="A297" t="s">
        <v>3511</v>
      </c>
    </row>
    <row r="298" spans="1:1" x14ac:dyDescent="0.35">
      <c r="A298" t="s">
        <v>3020</v>
      </c>
    </row>
    <row r="299" spans="1:1" x14ac:dyDescent="0.35">
      <c r="A299" t="s">
        <v>3524</v>
      </c>
    </row>
    <row r="300" spans="1:1" x14ac:dyDescent="0.35">
      <c r="A300" t="s">
        <v>3528</v>
      </c>
    </row>
    <row r="301" spans="1:1" x14ac:dyDescent="0.35">
      <c r="A301" t="s">
        <v>3531</v>
      </c>
    </row>
    <row r="302" spans="1:1" x14ac:dyDescent="0.35">
      <c r="A302" t="s">
        <v>3546</v>
      </c>
    </row>
    <row r="303" spans="1:1" x14ac:dyDescent="0.35">
      <c r="A303" t="s">
        <v>2387</v>
      </c>
    </row>
    <row r="304" spans="1:1" x14ac:dyDescent="0.35">
      <c r="A304" t="s">
        <v>4596</v>
      </c>
    </row>
    <row r="305" spans="1:1" x14ac:dyDescent="0.35">
      <c r="A305" t="s">
        <v>3566</v>
      </c>
    </row>
    <row r="306" spans="1:1" x14ac:dyDescent="0.35">
      <c r="A306" t="s">
        <v>3568</v>
      </c>
    </row>
    <row r="307" spans="1:1" x14ac:dyDescent="0.35">
      <c r="A307" t="s">
        <v>3192</v>
      </c>
    </row>
    <row r="308" spans="1:1" x14ac:dyDescent="0.35">
      <c r="A308" t="s">
        <v>3573</v>
      </c>
    </row>
    <row r="309" spans="1:1" x14ac:dyDescent="0.35">
      <c r="A309" t="s">
        <v>1765</v>
      </c>
    </row>
    <row r="310" spans="1:1" x14ac:dyDescent="0.35">
      <c r="A310" t="s">
        <v>2911</v>
      </c>
    </row>
    <row r="311" spans="1:1" x14ac:dyDescent="0.35">
      <c r="A311" t="s">
        <v>2577</v>
      </c>
    </row>
    <row r="312" spans="1:1" x14ac:dyDescent="0.35">
      <c r="A312" t="s">
        <v>3613</v>
      </c>
    </row>
    <row r="313" spans="1:1" x14ac:dyDescent="0.35">
      <c r="A313" t="s">
        <v>1528</v>
      </c>
    </row>
    <row r="314" spans="1:1" x14ac:dyDescent="0.35">
      <c r="A314" t="s">
        <v>3634</v>
      </c>
    </row>
    <row r="315" spans="1:1" x14ac:dyDescent="0.35">
      <c r="A315" t="s">
        <v>3643</v>
      </c>
    </row>
    <row r="316" spans="1:1" x14ac:dyDescent="0.35">
      <c r="A316" t="s">
        <v>3648</v>
      </c>
    </row>
    <row r="317" spans="1:1" x14ac:dyDescent="0.35">
      <c r="A317" t="s">
        <v>3650</v>
      </c>
    </row>
    <row r="318" spans="1:1" x14ac:dyDescent="0.35">
      <c r="A318" t="s">
        <v>615</v>
      </c>
    </row>
    <row r="319" spans="1:1" x14ac:dyDescent="0.35">
      <c r="A319" t="s">
        <v>566</v>
      </c>
    </row>
    <row r="320" spans="1:1" x14ac:dyDescent="0.35">
      <c r="A320" t="s">
        <v>3066</v>
      </c>
    </row>
    <row r="321" spans="1:1" x14ac:dyDescent="0.35">
      <c r="A321" t="s">
        <v>1730</v>
      </c>
    </row>
    <row r="322" spans="1:1" x14ac:dyDescent="0.35">
      <c r="A322" t="s">
        <v>1529</v>
      </c>
    </row>
    <row r="323" spans="1:1" x14ac:dyDescent="0.35">
      <c r="A323" t="s">
        <v>3663</v>
      </c>
    </row>
    <row r="324" spans="1:1" x14ac:dyDescent="0.35">
      <c r="A324" t="s">
        <v>3666</v>
      </c>
    </row>
    <row r="325" spans="1:1" x14ac:dyDescent="0.35">
      <c r="A325" t="s">
        <v>780</v>
      </c>
    </row>
    <row r="326" spans="1:1" x14ac:dyDescent="0.35">
      <c r="A326" t="s">
        <v>2015</v>
      </c>
    </row>
    <row r="327" spans="1:1" x14ac:dyDescent="0.35">
      <c r="A327" t="s">
        <v>4597</v>
      </c>
    </row>
    <row r="328" spans="1:1" x14ac:dyDescent="0.35">
      <c r="A328" t="s">
        <v>3677</v>
      </c>
    </row>
    <row r="329" spans="1:1" x14ac:dyDescent="0.35">
      <c r="A329" t="s">
        <v>3695</v>
      </c>
    </row>
    <row r="330" spans="1:1" x14ac:dyDescent="0.35">
      <c r="A330" t="s">
        <v>3707</v>
      </c>
    </row>
    <row r="331" spans="1:1" x14ac:dyDescent="0.35">
      <c r="A331" t="s">
        <v>3726</v>
      </c>
    </row>
    <row r="332" spans="1:1" x14ac:dyDescent="0.35">
      <c r="A332" t="s">
        <v>1355</v>
      </c>
    </row>
    <row r="333" spans="1:1" x14ac:dyDescent="0.35">
      <c r="A333" t="s">
        <v>1905</v>
      </c>
    </row>
    <row r="334" spans="1:1" x14ac:dyDescent="0.35">
      <c r="A334" t="s">
        <v>782</v>
      </c>
    </row>
    <row r="335" spans="1:1" x14ac:dyDescent="0.35">
      <c r="A335" t="s">
        <v>3743</v>
      </c>
    </row>
    <row r="336" spans="1:1" x14ac:dyDescent="0.35">
      <c r="A336" t="s">
        <v>4603</v>
      </c>
    </row>
    <row r="337" spans="1:1" x14ac:dyDescent="0.35">
      <c r="A337" t="s">
        <v>2497</v>
      </c>
    </row>
    <row r="338" spans="1:1" x14ac:dyDescent="0.35">
      <c r="A338" t="s">
        <v>3149</v>
      </c>
    </row>
    <row r="339" spans="1:1" x14ac:dyDescent="0.35">
      <c r="A339" t="s">
        <v>3762</v>
      </c>
    </row>
    <row r="340" spans="1:1" x14ac:dyDescent="0.35">
      <c r="A340" t="s">
        <v>3338</v>
      </c>
    </row>
    <row r="341" spans="1:1" x14ac:dyDescent="0.35">
      <c r="A341" t="s">
        <v>3795</v>
      </c>
    </row>
    <row r="342" spans="1:1" x14ac:dyDescent="0.35">
      <c r="A342" t="s">
        <v>3796</v>
      </c>
    </row>
    <row r="343" spans="1:1" x14ac:dyDescent="0.35">
      <c r="A343" t="s">
        <v>410</v>
      </c>
    </row>
    <row r="344" spans="1:1" x14ac:dyDescent="0.35">
      <c r="A344" t="s">
        <v>3802</v>
      </c>
    </row>
    <row r="345" spans="1:1" x14ac:dyDescent="0.35">
      <c r="A345" t="s">
        <v>3808</v>
      </c>
    </row>
    <row r="346" spans="1:1" x14ac:dyDescent="0.35">
      <c r="A346" t="s">
        <v>3464</v>
      </c>
    </row>
    <row r="347" spans="1:1" x14ac:dyDescent="0.35">
      <c r="A347" t="s">
        <v>2702</v>
      </c>
    </row>
    <row r="348" spans="1:1" x14ac:dyDescent="0.35">
      <c r="A348" t="s">
        <v>3854</v>
      </c>
    </row>
    <row r="349" spans="1:1" x14ac:dyDescent="0.35">
      <c r="A349" t="s">
        <v>3858</v>
      </c>
    </row>
    <row r="350" spans="1:1" x14ac:dyDescent="0.35">
      <c r="A350" t="s">
        <v>3859</v>
      </c>
    </row>
    <row r="351" spans="1:1" x14ac:dyDescent="0.35">
      <c r="A351" t="s">
        <v>553</v>
      </c>
    </row>
    <row r="352" spans="1:1" x14ac:dyDescent="0.35">
      <c r="A352" t="s">
        <v>798</v>
      </c>
    </row>
    <row r="353" spans="1:1" x14ac:dyDescent="0.35">
      <c r="A353" t="s">
        <v>1545</v>
      </c>
    </row>
    <row r="354" spans="1:1" x14ac:dyDescent="0.35">
      <c r="A354" t="s">
        <v>3682</v>
      </c>
    </row>
    <row r="355" spans="1:1" x14ac:dyDescent="0.35">
      <c r="A355" t="s">
        <v>1279</v>
      </c>
    </row>
    <row r="356" spans="1:1" x14ac:dyDescent="0.35">
      <c r="A356" t="s">
        <v>2090</v>
      </c>
    </row>
    <row r="357" spans="1:1" x14ac:dyDescent="0.35">
      <c r="A357" t="s">
        <v>3783</v>
      </c>
    </row>
    <row r="358" spans="1:1" x14ac:dyDescent="0.35">
      <c r="A358" t="s">
        <v>3090</v>
      </c>
    </row>
    <row r="359" spans="1:1" x14ac:dyDescent="0.35">
      <c r="A359" t="s">
        <v>3888</v>
      </c>
    </row>
    <row r="360" spans="1:1" x14ac:dyDescent="0.35">
      <c r="A360" t="s">
        <v>4606</v>
      </c>
    </row>
    <row r="361" spans="1:1" x14ac:dyDescent="0.35">
      <c r="A361" t="s">
        <v>3210</v>
      </c>
    </row>
    <row r="362" spans="1:1" x14ac:dyDescent="0.35">
      <c r="A362" t="s">
        <v>3901</v>
      </c>
    </row>
    <row r="363" spans="1:1" x14ac:dyDescent="0.35">
      <c r="A363" t="s">
        <v>3146</v>
      </c>
    </row>
    <row r="364" spans="1:1" x14ac:dyDescent="0.35">
      <c r="A364" t="s">
        <v>3597</v>
      </c>
    </row>
    <row r="365" spans="1:1" x14ac:dyDescent="0.35">
      <c r="A365" t="s">
        <v>292</v>
      </c>
    </row>
    <row r="366" spans="1:1" x14ac:dyDescent="0.35">
      <c r="A366" t="s">
        <v>892</v>
      </c>
    </row>
    <row r="367" spans="1:1" x14ac:dyDescent="0.35">
      <c r="A367" t="s">
        <v>3475</v>
      </c>
    </row>
    <row r="368" spans="1:1" x14ac:dyDescent="0.35">
      <c r="A368" t="s">
        <v>3786</v>
      </c>
    </row>
    <row r="369" spans="1:1" x14ac:dyDescent="0.35">
      <c r="A369" t="s">
        <v>1553</v>
      </c>
    </row>
    <row r="370" spans="1:1" x14ac:dyDescent="0.35">
      <c r="A370" t="s">
        <v>2847</v>
      </c>
    </row>
    <row r="371" spans="1:1" x14ac:dyDescent="0.35">
      <c r="A371" t="s">
        <v>3097</v>
      </c>
    </row>
    <row r="372" spans="1:1" x14ac:dyDescent="0.35">
      <c r="A372" t="s">
        <v>3100</v>
      </c>
    </row>
    <row r="373" spans="1:1" x14ac:dyDescent="0.35">
      <c r="A373" t="s">
        <v>106</v>
      </c>
    </row>
    <row r="374" spans="1:1" x14ac:dyDescent="0.35">
      <c r="A374" t="s">
        <v>3942</v>
      </c>
    </row>
    <row r="375" spans="1:1" x14ac:dyDescent="0.35">
      <c r="A375" t="s">
        <v>1558</v>
      </c>
    </row>
    <row r="376" spans="1:1" x14ac:dyDescent="0.35">
      <c r="A376" t="s">
        <v>3968</v>
      </c>
    </row>
    <row r="377" spans="1:1" x14ac:dyDescent="0.35">
      <c r="A377" t="s">
        <v>3973</v>
      </c>
    </row>
    <row r="378" spans="1:1" x14ac:dyDescent="0.35">
      <c r="A378" t="s">
        <v>3986</v>
      </c>
    </row>
    <row r="379" spans="1:1" x14ac:dyDescent="0.35">
      <c r="A379" t="s">
        <v>3997</v>
      </c>
    </row>
    <row r="380" spans="1:1" x14ac:dyDescent="0.35">
      <c r="A380" t="s">
        <v>2028</v>
      </c>
    </row>
    <row r="381" spans="1:1" x14ac:dyDescent="0.35">
      <c r="A381" t="s">
        <v>1561</v>
      </c>
    </row>
    <row r="382" spans="1:1" x14ac:dyDescent="0.35">
      <c r="A382" t="s">
        <v>3104</v>
      </c>
    </row>
    <row r="383" spans="1:1" x14ac:dyDescent="0.35">
      <c r="A383" t="s">
        <v>4009</v>
      </c>
    </row>
    <row r="384" spans="1:1" x14ac:dyDescent="0.35">
      <c r="A384" t="s">
        <v>813</v>
      </c>
    </row>
    <row r="385" spans="1:1" x14ac:dyDescent="0.35">
      <c r="A385" t="s">
        <v>1184</v>
      </c>
    </row>
    <row r="386" spans="1:1" x14ac:dyDescent="0.35">
      <c r="A386" t="s">
        <v>4604</v>
      </c>
    </row>
    <row r="387" spans="1:1" x14ac:dyDescent="0.35">
      <c r="A387" t="s">
        <v>4013</v>
      </c>
    </row>
    <row r="388" spans="1:1" x14ac:dyDescent="0.35">
      <c r="A388" t="s">
        <v>3873</v>
      </c>
    </row>
    <row r="389" spans="1:1" x14ac:dyDescent="0.35">
      <c r="A389" t="s">
        <v>4619</v>
      </c>
    </row>
    <row r="390" spans="1:1" x14ac:dyDescent="0.35">
      <c r="A390" t="s">
        <v>4607</v>
      </c>
    </row>
    <row r="391" spans="1:1" x14ac:dyDescent="0.35">
      <c r="A391" t="s">
        <v>2821</v>
      </c>
    </row>
    <row r="392" spans="1:1" x14ac:dyDescent="0.35">
      <c r="A392" t="s">
        <v>3847</v>
      </c>
    </row>
    <row r="393" spans="1:1" x14ac:dyDescent="0.35">
      <c r="A393" t="s">
        <v>3780</v>
      </c>
    </row>
    <row r="394" spans="1:1" x14ac:dyDescent="0.35">
      <c r="A394" t="s">
        <v>4621</v>
      </c>
    </row>
    <row r="395" spans="1:1" x14ac:dyDescent="0.35">
      <c r="A395" t="s">
        <v>4058</v>
      </c>
    </row>
    <row r="396" spans="1:1" x14ac:dyDescent="0.35">
      <c r="A396" t="s">
        <v>3010</v>
      </c>
    </row>
    <row r="397" spans="1:1" x14ac:dyDescent="0.35">
      <c r="A397" t="s">
        <v>1272</v>
      </c>
    </row>
    <row r="398" spans="1:1" x14ac:dyDescent="0.35">
      <c r="A398" t="s">
        <v>4609</v>
      </c>
    </row>
    <row r="399" spans="1:1" x14ac:dyDescent="0.35">
      <c r="A399" t="s">
        <v>726</v>
      </c>
    </row>
    <row r="400" spans="1:1" x14ac:dyDescent="0.35">
      <c r="A400" t="s">
        <v>1274</v>
      </c>
    </row>
    <row r="401" spans="1:1" x14ac:dyDescent="0.35">
      <c r="A401" t="s">
        <v>3775</v>
      </c>
    </row>
    <row r="402" spans="1:1" x14ac:dyDescent="0.35">
      <c r="A402" t="s">
        <v>4082</v>
      </c>
    </row>
    <row r="403" spans="1:1" x14ac:dyDescent="0.35">
      <c r="A403" t="s">
        <v>4084</v>
      </c>
    </row>
    <row r="404" spans="1:1" x14ac:dyDescent="0.35">
      <c r="A404" t="s">
        <v>4088</v>
      </c>
    </row>
    <row r="405" spans="1:1" x14ac:dyDescent="0.35">
      <c r="A405" t="s">
        <v>4095</v>
      </c>
    </row>
    <row r="406" spans="1:1" x14ac:dyDescent="0.35">
      <c r="A406" t="s">
        <v>4102</v>
      </c>
    </row>
    <row r="407" spans="1:1" x14ac:dyDescent="0.35">
      <c r="A407" t="s">
        <v>4105</v>
      </c>
    </row>
    <row r="408" spans="1:1" x14ac:dyDescent="0.35">
      <c r="A408" t="s">
        <v>4021</v>
      </c>
    </row>
    <row r="409" spans="1:1" x14ac:dyDescent="0.35">
      <c r="A409" t="s">
        <v>4109</v>
      </c>
    </row>
    <row r="410" spans="1:1" x14ac:dyDescent="0.35">
      <c r="A410" t="s">
        <v>2225</v>
      </c>
    </row>
    <row r="411" spans="1:1" x14ac:dyDescent="0.35">
      <c r="A411" t="s">
        <v>1255</v>
      </c>
    </row>
    <row r="412" spans="1:1" x14ac:dyDescent="0.35">
      <c r="A412" t="s">
        <v>4138</v>
      </c>
    </row>
    <row r="413" spans="1:1" x14ac:dyDescent="0.35">
      <c r="A413" t="s">
        <v>2109</v>
      </c>
    </row>
    <row r="414" spans="1:1" x14ac:dyDescent="0.35">
      <c r="A414" t="s">
        <v>2605</v>
      </c>
    </row>
    <row r="415" spans="1:1" x14ac:dyDescent="0.35">
      <c r="A415" t="s">
        <v>912</v>
      </c>
    </row>
    <row r="416" spans="1:1" x14ac:dyDescent="0.35">
      <c r="A416" t="s">
        <v>1167</v>
      </c>
    </row>
    <row r="417" spans="1:1" x14ac:dyDescent="0.35">
      <c r="A417" t="s">
        <v>1203</v>
      </c>
    </row>
    <row r="418" spans="1:1" x14ac:dyDescent="0.35">
      <c r="A418" t="s">
        <v>3938</v>
      </c>
    </row>
    <row r="419" spans="1:1" x14ac:dyDescent="0.35">
      <c r="A419" t="s">
        <v>1162</v>
      </c>
    </row>
    <row r="420" spans="1:1" x14ac:dyDescent="0.35">
      <c r="A420" t="s">
        <v>4151</v>
      </c>
    </row>
    <row r="421" spans="1:1" x14ac:dyDescent="0.35">
      <c r="A421" t="s">
        <v>3319</v>
      </c>
    </row>
    <row r="422" spans="1:1" x14ac:dyDescent="0.35">
      <c r="A422" t="s">
        <v>4157</v>
      </c>
    </row>
    <row r="423" spans="1:1" x14ac:dyDescent="0.35">
      <c r="A423" t="s">
        <v>1572</v>
      </c>
    </row>
    <row r="424" spans="1:1" x14ac:dyDescent="0.35">
      <c r="A424" t="s">
        <v>4162</v>
      </c>
    </row>
    <row r="425" spans="1:1" x14ac:dyDescent="0.35">
      <c r="A425" t="s">
        <v>3944</v>
      </c>
    </row>
    <row r="426" spans="1:1" x14ac:dyDescent="0.35">
      <c r="A426" t="s">
        <v>4593</v>
      </c>
    </row>
    <row r="427" spans="1:1" x14ac:dyDescent="0.35">
      <c r="A427" t="s">
        <v>1200</v>
      </c>
    </row>
    <row r="428" spans="1:1" x14ac:dyDescent="0.35">
      <c r="A428" t="s">
        <v>1913</v>
      </c>
    </row>
    <row r="429" spans="1:1" x14ac:dyDescent="0.35">
      <c r="A429" t="s">
        <v>4100</v>
      </c>
    </row>
    <row r="430" spans="1:1" x14ac:dyDescent="0.35">
      <c r="A430" t="s">
        <v>3950</v>
      </c>
    </row>
    <row r="431" spans="1:1" x14ac:dyDescent="0.35">
      <c r="A431" t="s">
        <v>1147</v>
      </c>
    </row>
    <row r="432" spans="1:1" x14ac:dyDescent="0.35">
      <c r="A432" t="s">
        <v>484</v>
      </c>
    </row>
    <row r="433" spans="1:1" x14ac:dyDescent="0.35">
      <c r="A433" t="s">
        <v>310</v>
      </c>
    </row>
    <row r="434" spans="1:1" x14ac:dyDescent="0.35">
      <c r="A434" t="s">
        <v>4214</v>
      </c>
    </row>
    <row r="435" spans="1:1" x14ac:dyDescent="0.35">
      <c r="A435" t="s">
        <v>539</v>
      </c>
    </row>
    <row r="436" spans="1:1" x14ac:dyDescent="0.35">
      <c r="A436" t="s">
        <v>4212</v>
      </c>
    </row>
    <row r="437" spans="1:1" x14ac:dyDescent="0.35">
      <c r="A437" t="s">
        <v>4611</v>
      </c>
    </row>
    <row r="438" spans="1:1" x14ac:dyDescent="0.35">
      <c r="A438" t="s">
        <v>2303</v>
      </c>
    </row>
    <row r="439" spans="1:1" x14ac:dyDescent="0.35">
      <c r="A439" t="s">
        <v>1709</v>
      </c>
    </row>
    <row r="440" spans="1:1" x14ac:dyDescent="0.35">
      <c r="A440" t="s">
        <v>661</v>
      </c>
    </row>
    <row r="441" spans="1:1" x14ac:dyDescent="0.35">
      <c r="A441" t="s">
        <v>3512</v>
      </c>
    </row>
    <row r="442" spans="1:1" x14ac:dyDescent="0.35">
      <c r="A442" t="s">
        <v>1276</v>
      </c>
    </row>
    <row r="443" spans="1:1" x14ac:dyDescent="0.35">
      <c r="A443" t="s">
        <v>4613</v>
      </c>
    </row>
    <row r="444" spans="1:1" x14ac:dyDescent="0.35">
      <c r="A444" t="s">
        <v>4191</v>
      </c>
    </row>
    <row r="445" spans="1:1" x14ac:dyDescent="0.35">
      <c r="A445" t="s">
        <v>3767</v>
      </c>
    </row>
    <row r="446" spans="1:1" x14ac:dyDescent="0.35">
      <c r="A446" t="s">
        <v>3856</v>
      </c>
    </row>
    <row r="447" spans="1:1" x14ac:dyDescent="0.35">
      <c r="A447" t="s">
        <v>506</v>
      </c>
    </row>
    <row r="448" spans="1:1" x14ac:dyDescent="0.35">
      <c r="A448" t="s">
        <v>4257</v>
      </c>
    </row>
    <row r="449" spans="1:1" x14ac:dyDescent="0.35">
      <c r="A449" t="s">
        <v>4268</v>
      </c>
    </row>
    <row r="450" spans="1:1" x14ac:dyDescent="0.35">
      <c r="A450" t="s">
        <v>1068</v>
      </c>
    </row>
    <row r="451" spans="1:1" x14ac:dyDescent="0.35">
      <c r="A451" t="s">
        <v>1581</v>
      </c>
    </row>
    <row r="452" spans="1:1" x14ac:dyDescent="0.35">
      <c r="A452" t="s">
        <v>4271</v>
      </c>
    </row>
    <row r="453" spans="1:1" x14ac:dyDescent="0.35">
      <c r="A453" t="s">
        <v>1176</v>
      </c>
    </row>
    <row r="454" spans="1:1" x14ac:dyDescent="0.35">
      <c r="A454" t="s">
        <v>2124</v>
      </c>
    </row>
    <row r="455" spans="1:1" x14ac:dyDescent="0.35">
      <c r="A455" t="s">
        <v>4273</v>
      </c>
    </row>
    <row r="456" spans="1:1" x14ac:dyDescent="0.35">
      <c r="A456" t="s">
        <v>4274</v>
      </c>
    </row>
    <row r="457" spans="1:1" x14ac:dyDescent="0.35">
      <c r="A457" t="s">
        <v>4278</v>
      </c>
    </row>
    <row r="458" spans="1:1" x14ac:dyDescent="0.35">
      <c r="A458" t="s">
        <v>3924</v>
      </c>
    </row>
    <row r="459" spans="1:1" x14ac:dyDescent="0.35">
      <c r="A459" t="s">
        <v>4287</v>
      </c>
    </row>
    <row r="460" spans="1:1" x14ac:dyDescent="0.35">
      <c r="A460" t="s">
        <v>4288</v>
      </c>
    </row>
    <row r="461" spans="1:1" x14ac:dyDescent="0.35">
      <c r="A461" t="s">
        <v>4215</v>
      </c>
    </row>
    <row r="462" spans="1:1" x14ac:dyDescent="0.35">
      <c r="A462" t="s">
        <v>872</v>
      </c>
    </row>
    <row r="463" spans="1:1" x14ac:dyDescent="0.35">
      <c r="A463" t="s">
        <v>3757</v>
      </c>
    </row>
    <row r="464" spans="1:1" x14ac:dyDescent="0.35">
      <c r="A464" t="s">
        <v>4307</v>
      </c>
    </row>
    <row r="465" spans="1:1" x14ac:dyDescent="0.35">
      <c r="A465" t="s">
        <v>827</v>
      </c>
    </row>
    <row r="466" spans="1:1" x14ac:dyDescent="0.35">
      <c r="A466" t="s">
        <v>4345</v>
      </c>
    </row>
    <row r="467" spans="1:1" x14ac:dyDescent="0.35">
      <c r="A467" t="s">
        <v>4348</v>
      </c>
    </row>
    <row r="468" spans="1:1" x14ac:dyDescent="0.35">
      <c r="A468" t="s">
        <v>3160</v>
      </c>
    </row>
    <row r="469" spans="1:1" x14ac:dyDescent="0.35">
      <c r="A469" t="s">
        <v>3869</v>
      </c>
    </row>
    <row r="470" spans="1:1" x14ac:dyDescent="0.35">
      <c r="A470" t="s">
        <v>1800</v>
      </c>
    </row>
    <row r="471" spans="1:1" x14ac:dyDescent="0.35">
      <c r="A471" t="s">
        <v>3958</v>
      </c>
    </row>
    <row r="472" spans="1:1" x14ac:dyDescent="0.35">
      <c r="A472" t="s">
        <v>3922</v>
      </c>
    </row>
    <row r="473" spans="1:1" x14ac:dyDescent="0.35">
      <c r="A473" t="s">
        <v>1457</v>
      </c>
    </row>
    <row r="474" spans="1:1" x14ac:dyDescent="0.35">
      <c r="A474" t="s">
        <v>3959</v>
      </c>
    </row>
    <row r="475" spans="1:1" x14ac:dyDescent="0.35">
      <c r="A475" t="s">
        <v>4360</v>
      </c>
    </row>
    <row r="476" spans="1:1" x14ac:dyDescent="0.35">
      <c r="A476" t="s">
        <v>751</v>
      </c>
    </row>
    <row r="477" spans="1:1" x14ac:dyDescent="0.35">
      <c r="A477" t="s">
        <v>2933</v>
      </c>
    </row>
    <row r="478" spans="1:1" x14ac:dyDescent="0.35">
      <c r="A478" t="s">
        <v>3131</v>
      </c>
    </row>
    <row r="479" spans="1:1" x14ac:dyDescent="0.35">
      <c r="A479" t="s">
        <v>4196</v>
      </c>
    </row>
    <row r="480" spans="1:1" x14ac:dyDescent="0.35">
      <c r="A480" t="s">
        <v>809</v>
      </c>
    </row>
    <row r="481" spans="1:1" x14ac:dyDescent="0.35">
      <c r="A481" t="s">
        <v>2968</v>
      </c>
    </row>
    <row r="482" spans="1:1" x14ac:dyDescent="0.35">
      <c r="A482" t="s">
        <v>4368</v>
      </c>
    </row>
    <row r="483" spans="1:1" x14ac:dyDescent="0.35">
      <c r="A483" t="s">
        <v>4370</v>
      </c>
    </row>
    <row r="484" spans="1:1" x14ac:dyDescent="0.35">
      <c r="A484" t="s">
        <v>4373</v>
      </c>
    </row>
    <row r="485" spans="1:1" x14ac:dyDescent="0.35">
      <c r="A485" t="s">
        <v>835</v>
      </c>
    </row>
    <row r="486" spans="1:1" x14ac:dyDescent="0.35">
      <c r="A486" t="s">
        <v>842</v>
      </c>
    </row>
    <row r="487" spans="1:1" x14ac:dyDescent="0.35">
      <c r="A487" t="s">
        <v>786</v>
      </c>
    </row>
    <row r="488" spans="1:1" x14ac:dyDescent="0.35">
      <c r="A488" t="s">
        <v>865</v>
      </c>
    </row>
    <row r="489" spans="1:1" x14ac:dyDescent="0.35">
      <c r="A489" t="s">
        <v>854</v>
      </c>
    </row>
    <row r="490" spans="1:1" x14ac:dyDescent="0.35">
      <c r="A490" t="s">
        <v>817</v>
      </c>
    </row>
    <row r="491" spans="1:1" x14ac:dyDescent="0.35">
      <c r="A491" t="s">
        <v>869</v>
      </c>
    </row>
    <row r="492" spans="1:1" x14ac:dyDescent="0.35">
      <c r="A492" t="s">
        <v>3829</v>
      </c>
    </row>
    <row r="493" spans="1:1" x14ac:dyDescent="0.35">
      <c r="A493" t="s">
        <v>861</v>
      </c>
    </row>
    <row r="494" spans="1:1" x14ac:dyDescent="0.35">
      <c r="A494" t="s">
        <v>888</v>
      </c>
    </row>
    <row r="495" spans="1:1" x14ac:dyDescent="0.35">
      <c r="A495" t="s">
        <v>3720</v>
      </c>
    </row>
    <row r="496" spans="1:1" x14ac:dyDescent="0.35">
      <c r="A496" t="s">
        <v>1362</v>
      </c>
    </row>
    <row r="497" spans="1:1" x14ac:dyDescent="0.35">
      <c r="A497" t="s">
        <v>2136</v>
      </c>
    </row>
    <row r="498" spans="1:1" x14ac:dyDescent="0.35">
      <c r="A498" t="s">
        <v>4229</v>
      </c>
    </row>
    <row r="499" spans="1:1" x14ac:dyDescent="0.35">
      <c r="A499" t="s">
        <v>4408</v>
      </c>
    </row>
    <row r="500" spans="1:1" x14ac:dyDescent="0.35">
      <c r="A500" t="s">
        <v>1246</v>
      </c>
    </row>
    <row r="501" spans="1:1" x14ac:dyDescent="0.35">
      <c r="A501" t="s">
        <v>1236</v>
      </c>
    </row>
    <row r="502" spans="1:1" x14ac:dyDescent="0.35">
      <c r="A502" t="s">
        <v>3725</v>
      </c>
    </row>
    <row r="503" spans="1:1" x14ac:dyDescent="0.35">
      <c r="A503" t="s">
        <v>4236</v>
      </c>
    </row>
    <row r="504" spans="1:1" x14ac:dyDescent="0.35">
      <c r="A504" t="s">
        <v>4415</v>
      </c>
    </row>
    <row r="505" spans="1:1" x14ac:dyDescent="0.35">
      <c r="A505" t="s">
        <v>2755</v>
      </c>
    </row>
    <row r="506" spans="1:1" x14ac:dyDescent="0.35">
      <c r="A506" t="s">
        <v>4422</v>
      </c>
    </row>
    <row r="507" spans="1:1" x14ac:dyDescent="0.35">
      <c r="A507" t="s">
        <v>2787</v>
      </c>
    </row>
    <row r="508" spans="1:1" x14ac:dyDescent="0.35">
      <c r="A508" t="s">
        <v>3259</v>
      </c>
    </row>
    <row r="509" spans="1:1" x14ac:dyDescent="0.35">
      <c r="A509" t="s">
        <v>464</v>
      </c>
    </row>
    <row r="510" spans="1:1" x14ac:dyDescent="0.35">
      <c r="A510" t="s">
        <v>3372</v>
      </c>
    </row>
    <row r="511" spans="1:1" x14ac:dyDescent="0.35">
      <c r="A511" t="s">
        <v>2354</v>
      </c>
    </row>
    <row r="512" spans="1:1" x14ac:dyDescent="0.35">
      <c r="A512" t="s">
        <v>4036</v>
      </c>
    </row>
    <row r="513" spans="1:1" x14ac:dyDescent="0.35">
      <c r="A513" t="s">
        <v>4305</v>
      </c>
    </row>
    <row r="514" spans="1:1" x14ac:dyDescent="0.35">
      <c r="A514" t="s">
        <v>4379</v>
      </c>
    </row>
    <row r="515" spans="1:1" x14ac:dyDescent="0.35">
      <c r="A515" t="s">
        <v>2964</v>
      </c>
    </row>
    <row r="516" spans="1:1" x14ac:dyDescent="0.35">
      <c r="A516" t="s">
        <v>4427</v>
      </c>
    </row>
    <row r="517" spans="1:1" x14ac:dyDescent="0.35">
      <c r="A517" t="s">
        <v>2133</v>
      </c>
    </row>
    <row r="518" spans="1:1" x14ac:dyDescent="0.35">
      <c r="A518" t="s">
        <v>4602</v>
      </c>
    </row>
    <row r="519" spans="1:1" x14ac:dyDescent="0.35">
      <c r="A519" t="s">
        <v>4280</v>
      </c>
    </row>
    <row r="520" spans="1:1" x14ac:dyDescent="0.35">
      <c r="A520" t="s">
        <v>4432</v>
      </c>
    </row>
    <row r="521" spans="1:1" x14ac:dyDescent="0.35">
      <c r="A521" t="s">
        <v>1923</v>
      </c>
    </row>
    <row r="522" spans="1:1" x14ac:dyDescent="0.35">
      <c r="A522" t="s">
        <v>2983</v>
      </c>
    </row>
    <row r="523" spans="1:1" x14ac:dyDescent="0.35">
      <c r="A523" t="s">
        <v>3447</v>
      </c>
    </row>
    <row r="524" spans="1:1" x14ac:dyDescent="0.35">
      <c r="A524" t="s">
        <v>4059</v>
      </c>
    </row>
    <row r="525" spans="1:1" x14ac:dyDescent="0.35">
      <c r="A525" t="s">
        <v>3148</v>
      </c>
    </row>
    <row r="526" spans="1:1" x14ac:dyDescent="0.35">
      <c r="A526" t="s">
        <v>4434</v>
      </c>
    </row>
    <row r="527" spans="1:1" x14ac:dyDescent="0.35">
      <c r="A527" t="s">
        <v>2868</v>
      </c>
    </row>
    <row r="528" spans="1:1" x14ac:dyDescent="0.35">
      <c r="A528" t="s">
        <v>2384</v>
      </c>
    </row>
    <row r="529" spans="1:1" x14ac:dyDescent="0.35">
      <c r="A529" t="s">
        <v>1807</v>
      </c>
    </row>
    <row r="530" spans="1:1" x14ac:dyDescent="0.35">
      <c r="A530" t="s">
        <v>4601</v>
      </c>
    </row>
    <row r="531" spans="1:1" x14ac:dyDescent="0.35">
      <c r="A531" t="s">
        <v>4217</v>
      </c>
    </row>
    <row r="532" spans="1:1" x14ac:dyDescent="0.35">
      <c r="A532" t="s">
        <v>4439</v>
      </c>
    </row>
    <row r="533" spans="1:1" x14ac:dyDescent="0.35">
      <c r="A533" t="s">
        <v>4446</v>
      </c>
    </row>
    <row r="534" spans="1:1" x14ac:dyDescent="0.35">
      <c r="A534" t="s">
        <v>849</v>
      </c>
    </row>
    <row r="535" spans="1:1" x14ac:dyDescent="0.35">
      <c r="A535" t="s">
        <v>2146</v>
      </c>
    </row>
    <row r="536" spans="1:1" x14ac:dyDescent="0.35">
      <c r="A536" t="s">
        <v>2547</v>
      </c>
    </row>
    <row r="537" spans="1:1" x14ac:dyDescent="0.35">
      <c r="A537" t="s">
        <v>4282</v>
      </c>
    </row>
    <row r="538" spans="1:1" x14ac:dyDescent="0.35">
      <c r="A538" t="s">
        <v>1151</v>
      </c>
    </row>
    <row r="539" spans="1:1" x14ac:dyDescent="0.35">
      <c r="A539" t="s">
        <v>3870</v>
      </c>
    </row>
    <row r="540" spans="1:1" x14ac:dyDescent="0.35">
      <c r="A540" t="s">
        <v>4469</v>
      </c>
    </row>
    <row r="541" spans="1:1" x14ac:dyDescent="0.35">
      <c r="A541" t="s">
        <v>1208</v>
      </c>
    </row>
    <row r="542" spans="1:1" x14ac:dyDescent="0.35">
      <c r="A542" t="s">
        <v>1233</v>
      </c>
    </row>
    <row r="543" spans="1:1" x14ac:dyDescent="0.35">
      <c r="A543" t="s">
        <v>3384</v>
      </c>
    </row>
    <row r="544" spans="1:1" x14ac:dyDescent="0.35">
      <c r="A544" t="s">
        <v>4617</v>
      </c>
    </row>
    <row r="545" spans="1:1" x14ac:dyDescent="0.35">
      <c r="A545" t="s">
        <v>1100</v>
      </c>
    </row>
    <row r="546" spans="1:1" x14ac:dyDescent="0.35">
      <c r="A546" t="s">
        <v>2017</v>
      </c>
    </row>
    <row r="547" spans="1:1" x14ac:dyDescent="0.35">
      <c r="A547" t="s">
        <v>630</v>
      </c>
    </row>
    <row r="548" spans="1:1" x14ac:dyDescent="0.35">
      <c r="A548" t="s">
        <v>1318</v>
      </c>
    </row>
    <row r="549" spans="1:1" x14ac:dyDescent="0.35">
      <c r="A549" t="s">
        <v>4067</v>
      </c>
    </row>
    <row r="550" spans="1:1" x14ac:dyDescent="0.35">
      <c r="A550" t="s">
        <v>4509</v>
      </c>
    </row>
    <row r="551" spans="1:1" x14ac:dyDescent="0.35">
      <c r="A551" t="s">
        <v>2429</v>
      </c>
    </row>
    <row r="552" spans="1:1" x14ac:dyDescent="0.35">
      <c r="A552" t="s">
        <v>3785</v>
      </c>
    </row>
    <row r="553" spans="1:1" x14ac:dyDescent="0.35">
      <c r="A553" t="s">
        <v>496</v>
      </c>
    </row>
    <row r="554" spans="1:1" x14ac:dyDescent="0.35">
      <c r="A554" t="s">
        <v>4142</v>
      </c>
    </row>
    <row r="555" spans="1:1" x14ac:dyDescent="0.35">
      <c r="A555" t="s">
        <v>3391</v>
      </c>
    </row>
    <row r="556" spans="1:1" x14ac:dyDescent="0.35">
      <c r="A556" t="s">
        <v>239</v>
      </c>
    </row>
    <row r="557" spans="1:1" x14ac:dyDescent="0.35">
      <c r="A557" t="s">
        <v>1790</v>
      </c>
    </row>
    <row r="558" spans="1:1" x14ac:dyDescent="0.35">
      <c r="A558" t="s">
        <v>4454</v>
      </c>
    </row>
    <row r="559" spans="1:1" x14ac:dyDescent="0.35">
      <c r="A559" t="s">
        <v>2153</v>
      </c>
    </row>
    <row r="560" spans="1:1" x14ac:dyDescent="0.35">
      <c r="A560" t="s">
        <v>4122</v>
      </c>
    </row>
    <row r="561" spans="1:1" x14ac:dyDescent="0.35">
      <c r="A561" t="s">
        <v>4283</v>
      </c>
    </row>
    <row r="562" spans="1:1" x14ac:dyDescent="0.35">
      <c r="A562" t="s">
        <v>1696</v>
      </c>
    </row>
    <row r="563" spans="1:1" x14ac:dyDescent="0.35">
      <c r="A563" t="s">
        <v>3865</v>
      </c>
    </row>
    <row r="564" spans="1:1" x14ac:dyDescent="0.35">
      <c r="A564" t="s">
        <v>1359</v>
      </c>
    </row>
    <row r="565" spans="1:1" x14ac:dyDescent="0.35">
      <c r="A565" t="s">
        <v>884</v>
      </c>
    </row>
    <row r="566" spans="1:1" x14ac:dyDescent="0.35">
      <c r="A566" t="s">
        <v>2891</v>
      </c>
    </row>
    <row r="567" spans="1:1" x14ac:dyDescent="0.35">
      <c r="A567" t="s">
        <v>4423</v>
      </c>
    </row>
    <row r="568" spans="1:1" x14ac:dyDescent="0.35">
      <c r="A568" t="s">
        <v>3777</v>
      </c>
    </row>
    <row r="569" spans="1:1" x14ac:dyDescent="0.35">
      <c r="A569" t="s">
        <v>3918</v>
      </c>
    </row>
    <row r="570" spans="1:1" x14ac:dyDescent="0.35">
      <c r="A570" t="s">
        <v>904</v>
      </c>
    </row>
    <row r="571" spans="1:1" x14ac:dyDescent="0.35">
      <c r="A571" t="s">
        <v>3274</v>
      </c>
    </row>
    <row r="572" spans="1:1" x14ac:dyDescent="0.35">
      <c r="A572" t="s">
        <v>4435</v>
      </c>
    </row>
    <row r="573" spans="1:1" x14ac:dyDescent="0.35">
      <c r="A573" t="s">
        <v>1335</v>
      </c>
    </row>
    <row r="574" spans="1:1" x14ac:dyDescent="0.35">
      <c r="A574" t="s">
        <v>346</v>
      </c>
    </row>
    <row r="575" spans="1:1" x14ac:dyDescent="0.35">
      <c r="A575" t="s">
        <v>4561</v>
      </c>
    </row>
    <row r="576" spans="1:1" x14ac:dyDescent="0.35">
      <c r="A576" t="s">
        <v>1338</v>
      </c>
    </row>
    <row r="577" spans="1:1" x14ac:dyDescent="0.35">
      <c r="A577" t="s">
        <v>1504</v>
      </c>
    </row>
    <row r="578" spans="1:1" x14ac:dyDescent="0.35">
      <c r="A578" t="s">
        <v>3793</v>
      </c>
    </row>
    <row r="579" spans="1:1" x14ac:dyDescent="0.35">
      <c r="A579" t="s">
        <v>4542</v>
      </c>
    </row>
    <row r="580" spans="1:1" x14ac:dyDescent="0.35">
      <c r="A580" t="s">
        <v>2341</v>
      </c>
    </row>
    <row r="581" spans="1:1" x14ac:dyDescent="0.35">
      <c r="A581" t="s">
        <v>2163</v>
      </c>
    </row>
    <row r="582" spans="1:1" x14ac:dyDescent="0.35">
      <c r="A582" t="s">
        <v>1154</v>
      </c>
    </row>
    <row r="583" spans="1:1" x14ac:dyDescent="0.35">
      <c r="A583" t="s">
        <v>4608</v>
      </c>
    </row>
    <row r="584" spans="1:1" x14ac:dyDescent="0.35">
      <c r="A584" t="s">
        <v>2173</v>
      </c>
    </row>
    <row r="585" spans="1:1" x14ac:dyDescent="0.35">
      <c r="A585" t="s">
        <v>3867</v>
      </c>
    </row>
    <row r="586" spans="1:1" x14ac:dyDescent="0.35">
      <c r="A586" t="s">
        <v>4581</v>
      </c>
    </row>
    <row r="587" spans="1:1" x14ac:dyDescent="0.35">
      <c r="A587" t="s">
        <v>2899</v>
      </c>
    </row>
    <row r="588" spans="1:1" x14ac:dyDescent="0.35">
      <c r="A588" t="s">
        <v>4076</v>
      </c>
    </row>
    <row r="589" spans="1:1" x14ac:dyDescent="0.35">
      <c r="A589" t="s">
        <v>4572</v>
      </c>
    </row>
    <row r="590" spans="1:1" x14ac:dyDescent="0.35">
      <c r="A590" t="s">
        <v>1296</v>
      </c>
    </row>
    <row r="591" spans="1:1" x14ac:dyDescent="0.35">
      <c r="A591" t="s">
        <v>3904</v>
      </c>
    </row>
    <row r="592" spans="1:1" x14ac:dyDescent="0.35">
      <c r="A592" t="s">
        <v>4620</v>
      </c>
    </row>
    <row r="593" spans="1:1" x14ac:dyDescent="0.35">
      <c r="A593" t="s">
        <v>4598</v>
      </c>
    </row>
    <row r="594" spans="1:1" x14ac:dyDescent="0.35">
      <c r="A594" t="s">
        <v>4625</v>
      </c>
    </row>
    <row r="595" spans="1:1" x14ac:dyDescent="0.35">
      <c r="A595" t="s">
        <v>4054</v>
      </c>
    </row>
    <row r="596" spans="1:1" x14ac:dyDescent="0.35">
      <c r="A596" t="s">
        <v>4397</v>
      </c>
    </row>
    <row r="597" spans="1:1" x14ac:dyDescent="0.35">
      <c r="A597" t="s">
        <v>2373</v>
      </c>
    </row>
    <row r="598" spans="1:1" x14ac:dyDescent="0.35">
      <c r="A598" t="s">
        <v>1998</v>
      </c>
    </row>
    <row r="599" spans="1:1" x14ac:dyDescent="0.35">
      <c r="A599" t="s">
        <v>4234</v>
      </c>
    </row>
    <row r="600" spans="1:1" x14ac:dyDescent="0.35">
      <c r="A600" t="s">
        <v>3935</v>
      </c>
    </row>
    <row r="601" spans="1:1" x14ac:dyDescent="0.35">
      <c r="A601" t="s">
        <v>4528</v>
      </c>
    </row>
    <row r="602" spans="1:1" x14ac:dyDescent="0.35">
      <c r="A602" t="s">
        <v>1138</v>
      </c>
    </row>
    <row r="603" spans="1:1" x14ac:dyDescent="0.35">
      <c r="A603" t="s">
        <v>3920</v>
      </c>
    </row>
    <row r="604" spans="1:1" x14ac:dyDescent="0.35">
      <c r="A604" t="s">
        <v>4494</v>
      </c>
    </row>
    <row r="605" spans="1:1" x14ac:dyDescent="0.35">
      <c r="A605" t="s">
        <v>2970</v>
      </c>
    </row>
    <row r="606" spans="1:1" x14ac:dyDescent="0.35">
      <c r="A606" t="s">
        <v>4622</v>
      </c>
    </row>
    <row r="607" spans="1:1" x14ac:dyDescent="0.35">
      <c r="A607" t="s">
        <v>4576</v>
      </c>
    </row>
    <row r="608" spans="1:1" x14ac:dyDescent="0.35">
      <c r="A608" t="s">
        <v>3911</v>
      </c>
    </row>
    <row r="609" spans="1:1" x14ac:dyDescent="0.35">
      <c r="A609" t="s">
        <v>3418</v>
      </c>
    </row>
    <row r="610" spans="1:1" x14ac:dyDescent="0.35">
      <c r="A610" t="s">
        <v>915</v>
      </c>
    </row>
    <row r="611" spans="1:1" x14ac:dyDescent="0.35">
      <c r="A611" t="s">
        <v>4616</v>
      </c>
    </row>
    <row r="612" spans="1:1" x14ac:dyDescent="0.35">
      <c r="A612" t="s">
        <v>4255</v>
      </c>
    </row>
    <row r="613" spans="1:1" x14ac:dyDescent="0.35">
      <c r="A613" t="s">
        <v>4614</v>
      </c>
    </row>
    <row r="614" spans="1:1" x14ac:dyDescent="0.35">
      <c r="A614" t="s">
        <v>4086</v>
      </c>
    </row>
    <row r="615" spans="1:1" x14ac:dyDescent="0.35">
      <c r="A615" t="s">
        <v>895</v>
      </c>
    </row>
    <row r="616" spans="1:1" x14ac:dyDescent="0.35">
      <c r="A616" t="s">
        <v>509</v>
      </c>
    </row>
  </sheetData>
  <sortState xmlns:xlrd2="http://schemas.microsoft.com/office/spreadsheetml/2017/richdata2" ref="A4:A616">
    <sortCondition ref="A4:A616"/>
  </sortState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Drop Down 1">
              <controlPr defaultSize="0" autoLine="0" autoPict="0">
                <anchor moveWithCells="1">
                  <from>
                    <xdr:col>5</xdr:col>
                    <xdr:colOff>0</xdr:colOff>
                    <xdr:row>2</xdr:row>
                    <xdr:rowOff>171450</xdr:rowOff>
                  </from>
                  <to>
                    <xdr:col>8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90AA93-A2E2-4F72-9359-D0C82C156771}">
  <sheetPr codeName="Sheet6"/>
  <dimension ref="C2:Q40"/>
  <sheetViews>
    <sheetView zoomScale="80" zoomScaleNormal="80" workbookViewId="0">
      <selection activeCell="M22" sqref="M22"/>
    </sheetView>
  </sheetViews>
  <sheetFormatPr defaultRowHeight="14.5" x14ac:dyDescent="0.35"/>
  <cols>
    <col min="3" max="3" width="18.1796875" customWidth="1"/>
    <col min="4" max="4" width="11.54296875" style="32" bestFit="1" customWidth="1"/>
    <col min="5" max="5" width="9.1796875" style="32"/>
    <col min="6" max="6" width="13.453125" style="32" bestFit="1" customWidth="1"/>
    <col min="7" max="7" width="12.26953125" style="32" customWidth="1"/>
    <col min="8" max="8" width="15.81640625" style="32" bestFit="1" customWidth="1"/>
    <col min="9" max="9" width="9.26953125" style="32" bestFit="1" customWidth="1"/>
    <col min="10" max="10" width="9" style="32" bestFit="1" customWidth="1"/>
    <col min="11" max="11" width="9.81640625" style="32" bestFit="1" customWidth="1"/>
    <col min="12" max="12" width="12.26953125" bestFit="1" customWidth="1"/>
    <col min="14" max="14" width="10.54296875" bestFit="1" customWidth="1"/>
    <col min="15" max="15" width="17.26953125" customWidth="1"/>
    <col min="16" max="16" width="10.54296875" bestFit="1" customWidth="1"/>
    <col min="17" max="17" width="11.54296875" bestFit="1" customWidth="1"/>
  </cols>
  <sheetData>
    <row r="2" spans="3:17" x14ac:dyDescent="0.35">
      <c r="C2" t="s">
        <v>28</v>
      </c>
    </row>
    <row r="4" spans="3:17" ht="16" thickBot="1" x14ac:dyDescent="0.4">
      <c r="C4" s="68" t="s">
        <v>1</v>
      </c>
      <c r="D4" s="69" t="s">
        <v>2</v>
      </c>
      <c r="E4" s="69" t="s">
        <v>3</v>
      </c>
      <c r="F4" s="69" t="s">
        <v>4</v>
      </c>
      <c r="G4" s="69" t="s">
        <v>5</v>
      </c>
      <c r="H4" s="69" t="s">
        <v>6</v>
      </c>
      <c r="I4" s="69" t="s">
        <v>7</v>
      </c>
      <c r="J4" s="69" t="s">
        <v>8</v>
      </c>
      <c r="K4" s="70" t="s">
        <v>9</v>
      </c>
      <c r="L4" s="51" t="s">
        <v>31</v>
      </c>
      <c r="N4" s="61" t="s">
        <v>32</v>
      </c>
      <c r="O4" s="61"/>
      <c r="P4" s="59">
        <v>0.2</v>
      </c>
    </row>
    <row r="5" spans="3:17" ht="15" thickTop="1" x14ac:dyDescent="0.35">
      <c r="C5" s="65" t="s">
        <v>10</v>
      </c>
      <c r="D5" s="95">
        <f>SUMIFS(LW_Data[Housing], LW_Data[Family],'Area Table'!C5,LW_Data[Areaname],Combo_Area!$D$4)</f>
        <v>10547.928</v>
      </c>
      <c r="E5" s="95">
        <f>SUMIFS(LW_Data[Food],LW_Data[Family],'Area Table'!C5,LW_Data[Areaname],Combo_Area!$D$4)</f>
        <v>3826.8134637599992</v>
      </c>
      <c r="F5" s="95">
        <f>SUMIFS(LW_Data[Transportation],LW_Data[Family],'Area Table'!C5,LW_Data[Areaname],Combo_Area!$D$4)</f>
        <v>11078.066861279998</v>
      </c>
      <c r="G5" s="95">
        <f>SUMIFS(LW_Data[Healthcare],LW_Data[Family],'Area Table'!C5,LW_Data[Areaname],Combo_Area!$D$4)</f>
        <v>5415.8290184399993</v>
      </c>
      <c r="H5" s="95">
        <f>SUMIFS(LW_Data[[Other Necessities ]],LW_Data[Family],'Area Table'!C5,LW_Data[Areaname],Combo_Area!$D$4)</f>
        <v>5208.5355517200005</v>
      </c>
      <c r="I5" s="95">
        <f>SUMIFS(LW_Data[Childcare],LW_Data[Family],'Area Table'!C5,LW_Data[Areaname],Combo_Area!$D$4)</f>
        <v>0</v>
      </c>
      <c r="J5" s="95">
        <f>SUMIFS(LW_Data[Taxes],LW_Data[Family],'Area Table'!C5,LW_Data[Areaname],Combo_Area!$D$4)</f>
        <v>7073.2644686399999</v>
      </c>
      <c r="K5" s="96">
        <f>SUM(D5:J5)</f>
        <v>43150.437363839999</v>
      </c>
      <c r="L5" s="54">
        <f>K5</f>
        <v>43150.437363839999</v>
      </c>
      <c r="N5" s="62" t="s">
        <v>34</v>
      </c>
      <c r="O5" s="63"/>
      <c r="P5" s="60">
        <v>2</v>
      </c>
      <c r="Q5" s="32"/>
    </row>
    <row r="6" spans="3:17" x14ac:dyDescent="0.35">
      <c r="C6" s="66" t="s">
        <v>11</v>
      </c>
      <c r="D6" s="97">
        <f>SUMIFS(LW_Data[Housing], LW_Data[Family],'Area Table'!C6,LW_Data[Areaname],Combo_Area!$D$4)</f>
        <v>15983.975999999999</v>
      </c>
      <c r="E6" s="97">
        <f>SUMIFS(LW_Data[Food],LW_Data[Family],'Area Table'!C6,LW_Data[Areaname],Combo_Area!$D$4)</f>
        <v>5639.7925752000001</v>
      </c>
      <c r="F6" s="97">
        <f>SUMIFS(LW_Data[Transportation],LW_Data[Family],'Area Table'!C6,LW_Data[Areaname],Combo_Area!$D$4)</f>
        <v>12081.721037159999</v>
      </c>
      <c r="G6" s="97">
        <f>SUMIFS(LW_Data[Healthcare],LW_Data[Family],'Area Table'!C6,LW_Data[Areaname],Combo_Area!$D$4)</f>
        <v>8137.8720782400005</v>
      </c>
      <c r="H6" s="97">
        <f>SUMIFS(LW_Data[[Other Necessities ]],LW_Data[Family],'Area Table'!C6,LW_Data[Areaname],Combo_Area!$D$4)</f>
        <v>7835.14417572</v>
      </c>
      <c r="I6" s="97">
        <f>SUMIFS(LW_Data[Childcare],LW_Data[Family],'Area Table'!C6,LW_Data[Areaname],Combo_Area!$D$4)</f>
        <v>13003.771155599999</v>
      </c>
      <c r="J6" s="97">
        <f>SUMIFS(LW_Data[Taxes],LW_Data[Family],'Area Table'!C6,LW_Data[Areaname],Combo_Area!$D$4)</f>
        <v>10727.545124999999</v>
      </c>
      <c r="K6" s="98">
        <f t="shared" ref="K6:K10" si="0">SUM(D6:J6)</f>
        <v>73409.822146919993</v>
      </c>
      <c r="L6" s="54">
        <f t="shared" ref="L6:L10" si="1">K6</f>
        <v>73409.822146919993</v>
      </c>
      <c r="N6" s="64" t="s">
        <v>36</v>
      </c>
      <c r="O6" s="64"/>
      <c r="P6" s="60">
        <v>0.7</v>
      </c>
      <c r="Q6" s="32"/>
    </row>
    <row r="7" spans="3:17" x14ac:dyDescent="0.35">
      <c r="C7" s="67" t="s">
        <v>12</v>
      </c>
      <c r="D7" s="99">
        <f>SUMIFS(LW_Data[Housing], LW_Data[Family],'Area Table'!C7,LW_Data[Areaname],Combo_Area!$D$4)</f>
        <v>15983.975999999999</v>
      </c>
      <c r="E7" s="99">
        <f>SUMIFS(LW_Data[Food],LW_Data[Family],'Area Table'!C7,LW_Data[Areaname],Combo_Area!$D$4)</f>
        <v>8263.2385663199984</v>
      </c>
      <c r="F7" s="99">
        <f>SUMIFS(LW_Data[Transportation],LW_Data[Family],'Area Table'!C7,LW_Data[Areaname],Combo_Area!$D$4)</f>
        <v>13107.701909999998</v>
      </c>
      <c r="G7" s="99">
        <f>SUMIFS(LW_Data[Healthcare],LW_Data[Family],'Area Table'!C7,LW_Data[Areaname],Combo_Area!$D$4)</f>
        <v>10859.915636759997</v>
      </c>
      <c r="H7" s="99">
        <f>SUMIFS(LW_Data[[Other Necessities ]],LW_Data[Family],'Area Table'!C7,LW_Data[Areaname],Combo_Area!$D$4)</f>
        <v>8785.7218262400002</v>
      </c>
      <c r="I7" s="99">
        <f>SUMIFS(LW_Data[Childcare],LW_Data[Family],'Area Table'!C7,LW_Data[Areaname],Combo_Area!$D$4)</f>
        <v>18099.2195784</v>
      </c>
      <c r="J7" s="99">
        <f>SUMIFS(LW_Data[Taxes],LW_Data[Family],'Area Table'!C7,LW_Data[Areaname],Combo_Area!$D$4)</f>
        <v>12886.700375999999</v>
      </c>
      <c r="K7" s="100">
        <f t="shared" si="0"/>
        <v>87986.473893719987</v>
      </c>
      <c r="L7" s="54">
        <f t="shared" si="1"/>
        <v>87986.473893719987</v>
      </c>
      <c r="N7" s="32"/>
      <c r="O7" s="32"/>
      <c r="P7" s="32"/>
      <c r="Q7" s="32"/>
    </row>
    <row r="8" spans="3:17" x14ac:dyDescent="0.35">
      <c r="C8" s="66" t="s">
        <v>13</v>
      </c>
      <c r="D8" s="97">
        <f>SUMIFS(LW_Data[Housing], LW_Data[Family],'Area Table'!C8,LW_Data[Areaname],Combo_Area!$D$4)</f>
        <v>12555.276</v>
      </c>
      <c r="E8" s="97">
        <f>SUMIFS(LW_Data[Food],LW_Data[Family],'Area Table'!C8,LW_Data[Areaname],Combo_Area!$D$4)</f>
        <v>7015.82439264</v>
      </c>
      <c r="F8" s="97">
        <f>SUMIFS(LW_Data[Transportation],LW_Data[Family],'Area Table'!C8,LW_Data[Areaname],Combo_Area!$D$4)</f>
        <v>13565.334862799999</v>
      </c>
      <c r="G8" s="97">
        <f>SUMIFS(LW_Data[Healthcare],LW_Data[Family],'Area Table'!C8,LW_Data[Areaname],Combo_Area!$D$4)</f>
        <v>10831.657912199998</v>
      </c>
      <c r="H8" s="97">
        <f>SUMIFS(LW_Data[[Other Necessities ]],LW_Data[Family],'Area Table'!C8,LW_Data[Areaname],Combo_Area!$D$4)</f>
        <v>7091.3819688000003</v>
      </c>
      <c r="I8" s="97">
        <f>SUMIFS(LW_Data[Childcare],LW_Data[Family],'Area Table'!C8,LW_Data[Areaname],Combo_Area!$D$4)</f>
        <v>0</v>
      </c>
      <c r="J8" s="97">
        <f>SUMIFS(LW_Data[Taxes],LW_Data[Family],'Area Table'!C8,LW_Data[Areaname],Combo_Area!$D$4)</f>
        <v>8535.1655216399995</v>
      </c>
      <c r="K8" s="98">
        <f t="shared" si="0"/>
        <v>59594.640658079996</v>
      </c>
      <c r="L8" s="54">
        <f t="shared" si="1"/>
        <v>59594.640658079996</v>
      </c>
      <c r="N8" s="32"/>
      <c r="O8" s="32"/>
      <c r="P8" s="32"/>
      <c r="Q8" s="32"/>
    </row>
    <row r="9" spans="3:17" x14ac:dyDescent="0.35">
      <c r="C9" s="67" t="s">
        <v>14</v>
      </c>
      <c r="D9" s="99">
        <f>SUMIFS(LW_Data[Housing], LW_Data[Family],'Area Table'!C9,LW_Data[Areaname],Combo_Area!$D$4)</f>
        <v>15983.975999999999</v>
      </c>
      <c r="E9" s="99">
        <f>SUMIFS(LW_Data[Food],LW_Data[Family],'Area Table'!C9,LW_Data[Areaname],Combo_Area!$D$4)</f>
        <v>8731.9003378800007</v>
      </c>
      <c r="F9" s="99">
        <f>SUMIFS(LW_Data[Transportation],LW_Data[Family],'Area Table'!C9,LW_Data[Areaname],Combo_Area!$D$4)</f>
        <v>14541.530637599999</v>
      </c>
      <c r="G9" s="99">
        <f>SUMIFS(LW_Data[Healthcare],LW_Data[Family],'Area Table'!C9,LW_Data[Areaname],Combo_Area!$D$4)</f>
        <v>13553.702218799997</v>
      </c>
      <c r="H9" s="99">
        <f>SUMIFS(LW_Data[[Other Necessities ]],LW_Data[Family],'Area Table'!C9,LW_Data[Areaname],Combo_Area!$D$4)</f>
        <v>8955.5367343199996</v>
      </c>
      <c r="I9" s="99">
        <f>SUMIFS(LW_Data[Childcare],LW_Data[Family],'Area Table'!C9,LW_Data[Areaname],Combo_Area!$D$4)</f>
        <v>13003.771155599999</v>
      </c>
      <c r="J9" s="99">
        <f>SUMIFS(LW_Data[Taxes],LW_Data[Family],'Area Table'!C9,LW_Data[Areaname],Combo_Area!$D$4)</f>
        <v>12535.900728000001</v>
      </c>
      <c r="K9" s="100">
        <f t="shared" si="0"/>
        <v>87306.317812199995</v>
      </c>
      <c r="L9" s="54">
        <f t="shared" si="1"/>
        <v>87306.317812199995</v>
      </c>
      <c r="N9" s="32"/>
      <c r="O9" s="32"/>
      <c r="P9" s="32"/>
      <c r="Q9" s="32"/>
    </row>
    <row r="10" spans="3:17" x14ac:dyDescent="0.35">
      <c r="C10" s="66" t="s">
        <v>15</v>
      </c>
      <c r="D10" s="97">
        <f>SUMIFS(LW_Data[Housing], LW_Data[Family],'Area Table'!C10,LW_Data[Areaname],Combo_Area!$D$4)</f>
        <v>15983.975999999999</v>
      </c>
      <c r="E10" s="97">
        <f>SUMIFS(LW_Data[Food],LW_Data[Family],'Area Table'!C10,LW_Data[Areaname],Combo_Area!$D$4)</f>
        <v>11058.762906239999</v>
      </c>
      <c r="F10" s="97">
        <f>SUMIFS(LW_Data[Transportation],LW_Data[Family],'Area Table'!C10,LW_Data[Areaname],Combo_Area!$D$4)</f>
        <v>15900.809452799998</v>
      </c>
      <c r="G10" s="97">
        <f>SUMIFS(LW_Data[Healthcare],LW_Data[Family],'Area Table'!C10,LW_Data[Areaname],Combo_Area!$D$4)</f>
        <v>16275.7446552</v>
      </c>
      <c r="H10" s="97">
        <f>SUMIFS(LW_Data[[Other Necessities ]],LW_Data[Family],'Area Table'!C10,LW_Data[Areaname],Combo_Area!$D$4)</f>
        <v>9798.6509473200003</v>
      </c>
      <c r="I10" s="97">
        <f>SUMIFS(LW_Data[Childcare],LW_Data[Family],'Area Table'!C10,LW_Data[Areaname],Combo_Area!$D$4)</f>
        <v>18099.2195784</v>
      </c>
      <c r="J10" s="97">
        <f>SUMIFS(LW_Data[Taxes],LW_Data[Family],'Area Table'!C10,LW_Data[Areaname],Combo_Area!$D$4)</f>
        <v>13468.8412704</v>
      </c>
      <c r="K10" s="98">
        <f t="shared" si="0"/>
        <v>100586.00481036</v>
      </c>
      <c r="L10" s="54">
        <f t="shared" si="1"/>
        <v>100586.00481036</v>
      </c>
      <c r="N10" s="32"/>
      <c r="O10" s="32"/>
      <c r="P10" s="32"/>
      <c r="Q10" s="32"/>
    </row>
    <row r="12" spans="3:17" x14ac:dyDescent="0.35">
      <c r="C12" s="52" t="s">
        <v>4669</v>
      </c>
    </row>
    <row r="14" spans="3:17" x14ac:dyDescent="0.35">
      <c r="C14" s="48" t="s">
        <v>1</v>
      </c>
      <c r="D14" s="49" t="s">
        <v>2</v>
      </c>
      <c r="E14" s="49" t="s">
        <v>3</v>
      </c>
      <c r="F14" s="49" t="s">
        <v>4</v>
      </c>
      <c r="G14" s="49" t="s">
        <v>5</v>
      </c>
      <c r="H14" s="49" t="s">
        <v>6</v>
      </c>
      <c r="I14" s="49" t="s">
        <v>7</v>
      </c>
      <c r="J14" s="49" t="s">
        <v>8</v>
      </c>
      <c r="K14" s="50" t="s">
        <v>9</v>
      </c>
      <c r="L14" s="58"/>
    </row>
    <row r="15" spans="3:17" x14ac:dyDescent="0.35">
      <c r="C15" s="52" t="s">
        <v>10</v>
      </c>
      <c r="D15" s="53">
        <f>SUMIFS(LW_Data[Housing], LW_Data[Family],'Area Table'!C15,LW_Data[Areaname],Combo_Area!$D$4)</f>
        <v>10547.928</v>
      </c>
      <c r="E15" s="53">
        <f>SUMIFS(LW_Data[Food],LW_Data[Family],'Area Table'!C15,LW_Data[Areaname],Combo_Area!$D$4)</f>
        <v>3826.8134637599992</v>
      </c>
      <c r="F15" s="53">
        <f>SUMIFS(LW_Data[Transportation],LW_Data[Family],'Area Table'!C15,LW_Data[Areaname],Combo_Area!$D$4)</f>
        <v>11078.066861279998</v>
      </c>
      <c r="G15" s="53">
        <f>SUMIFS(LW_Data[Healthcare],LW_Data[Family],'Area Table'!C15,LW_Data[Areaname],Combo_Area!$D$4)*$P$4</f>
        <v>1083.1658036879999</v>
      </c>
      <c r="H15" s="53">
        <f>SUMIFS(LW_Data[[Other Necessities ]],LW_Data[Family],'Area Table'!C15,LW_Data[Areaname],Combo_Area!$D$4)</f>
        <v>5208.5355517200005</v>
      </c>
      <c r="I15" s="53">
        <f>SUMIFS(LW_Data[Childcare],LW_Data[Family],'Area Table'!C15,LW_Data[Areaname],Combo_Area!$D$4)</f>
        <v>0</v>
      </c>
      <c r="J15" s="53">
        <f>SUMIFS(LW_Data[Taxes],LW_Data[Family],'Area Table'!C15,LW_Data[Areaname],Combo_Area!$D$4)</f>
        <v>7073.2644686399999</v>
      </c>
      <c r="K15" s="53">
        <f>SUM(D15:J15)</f>
        <v>38817.774149088</v>
      </c>
      <c r="L15" s="54"/>
    </row>
    <row r="16" spans="3:17" x14ac:dyDescent="0.35">
      <c r="C16" s="52" t="s">
        <v>11</v>
      </c>
      <c r="D16" s="53">
        <f>SUMIFS(LW_Data[Housing], LW_Data[Family],'Area Table'!C16,LW_Data[Areaname],Combo_Area!$D$4)</f>
        <v>15983.975999999999</v>
      </c>
      <c r="E16" s="53">
        <f>SUMIFS(LW_Data[Food],LW_Data[Family],'Area Table'!C16,LW_Data[Areaname],Combo_Area!$D$4)</f>
        <v>5639.7925752000001</v>
      </c>
      <c r="F16" s="53">
        <f>SUMIFS(LW_Data[Transportation],LW_Data[Family],'Area Table'!C16,LW_Data[Areaname],Combo_Area!$D$4)</f>
        <v>12081.721037159999</v>
      </c>
      <c r="G16" s="53">
        <f>SUMIFS(LW_Data[Healthcare],LW_Data[Family],'Area Table'!C16,LW_Data[Areaname],Combo_Area!$D$4)*$P$4</f>
        <v>1627.5744156480002</v>
      </c>
      <c r="H16" s="53">
        <f>SUMIFS(LW_Data[[Other Necessities ]],LW_Data[Family],'Area Table'!C16,LW_Data[Areaname],Combo_Area!$D$4)</f>
        <v>7835.14417572</v>
      </c>
      <c r="I16" s="53">
        <f>SUMIFS(LW_Data[Childcare],LW_Data[Family],'Area Table'!C16,LW_Data[Areaname],Combo_Area!$D$4)</f>
        <v>13003.771155599999</v>
      </c>
      <c r="J16" s="53">
        <f>SUMIFS(LW_Data[Taxes],LW_Data[Family],'Area Table'!C16,LW_Data[Areaname],Combo_Area!$D$4)</f>
        <v>10727.545124999999</v>
      </c>
      <c r="K16" s="53">
        <f t="shared" ref="K16:K20" si="2">SUM(D16:J16)</f>
        <v>66899.524484327994</v>
      </c>
      <c r="L16" s="54"/>
    </row>
    <row r="17" spans="3:12" x14ac:dyDescent="0.35">
      <c r="C17" s="52" t="s">
        <v>12</v>
      </c>
      <c r="D17" s="53">
        <f>SUMIFS(LW_Data[Housing], LW_Data[Family],'Area Table'!C17,LW_Data[Areaname],Combo_Area!$D$4)</f>
        <v>15983.975999999999</v>
      </c>
      <c r="E17" s="53">
        <f>SUMIFS(LW_Data[Food],LW_Data[Family],'Area Table'!C17,LW_Data[Areaname],Combo_Area!$D$4)</f>
        <v>8263.2385663199984</v>
      </c>
      <c r="F17" s="53">
        <f>SUMIFS(LW_Data[Transportation],LW_Data[Family],'Area Table'!C17,LW_Data[Areaname],Combo_Area!$D$4)</f>
        <v>13107.701909999998</v>
      </c>
      <c r="G17" s="53">
        <f>SUMIFS(LW_Data[Healthcare],LW_Data[Family],'Area Table'!C17,LW_Data[Areaname],Combo_Area!$D$4)*$P$4</f>
        <v>2171.9831273519994</v>
      </c>
      <c r="H17" s="53">
        <f>SUMIFS(LW_Data[[Other Necessities ]],LW_Data[Family],'Area Table'!C17,LW_Data[Areaname],Combo_Area!$D$4)</f>
        <v>8785.7218262400002</v>
      </c>
      <c r="I17" s="53">
        <f>SUMIFS(LW_Data[Childcare],LW_Data[Family],'Area Table'!C17,LW_Data[Areaname],Combo_Area!$D$4)</f>
        <v>18099.2195784</v>
      </c>
      <c r="J17" s="53">
        <f>SUMIFS(LW_Data[Taxes],LW_Data[Family],'Area Table'!C17,LW_Data[Areaname],Combo_Area!$D$4)</f>
        <v>12886.700375999999</v>
      </c>
      <c r="K17" s="53">
        <f t="shared" si="2"/>
        <v>79298.541384311975</v>
      </c>
      <c r="L17" s="54"/>
    </row>
    <row r="18" spans="3:12" x14ac:dyDescent="0.35">
      <c r="C18" s="52" t="s">
        <v>13</v>
      </c>
      <c r="D18" s="53">
        <f>SUMIFS(LW_Data[Housing], LW_Data[Family],'Area Table'!C18,LW_Data[Areaname],Combo_Area!$D$4)</f>
        <v>12555.276</v>
      </c>
      <c r="E18" s="53">
        <f>SUMIFS(LW_Data[Food],LW_Data[Family],'Area Table'!C18,LW_Data[Areaname],Combo_Area!$D$4)</f>
        <v>7015.82439264</v>
      </c>
      <c r="F18" s="53">
        <f>SUMIFS(LW_Data[Transportation],LW_Data[Family],'Area Table'!C18,LW_Data[Areaname],Combo_Area!$D$4)</f>
        <v>13565.334862799999</v>
      </c>
      <c r="G18" s="53">
        <f>SUMIFS(LW_Data[Healthcare],LW_Data[Family],'Area Table'!C18,LW_Data[Areaname],Combo_Area!$D$4)*$P$4</f>
        <v>2166.3315824399997</v>
      </c>
      <c r="H18" s="53">
        <f>SUMIFS(LW_Data[[Other Necessities ]],LW_Data[Family],'Area Table'!C18,LW_Data[Areaname],Combo_Area!$D$4)</f>
        <v>7091.3819688000003</v>
      </c>
      <c r="I18" s="53">
        <f>SUMIFS(LW_Data[Childcare],LW_Data[Family],'Area Table'!C18,LW_Data[Areaname],Combo_Area!$D$4)</f>
        <v>0</v>
      </c>
      <c r="J18" s="53">
        <f>SUMIFS(LW_Data[Taxes],LW_Data[Family],'Area Table'!C18,LW_Data[Areaname],Combo_Area!$D$4)</f>
        <v>8535.1655216399995</v>
      </c>
      <c r="K18" s="53">
        <f t="shared" si="2"/>
        <v>50929.31432831999</v>
      </c>
      <c r="L18" s="54"/>
    </row>
    <row r="19" spans="3:12" x14ac:dyDescent="0.35">
      <c r="C19" s="52" t="s">
        <v>14</v>
      </c>
      <c r="D19" s="53">
        <f>SUMIFS(LW_Data[Housing], LW_Data[Family],'Area Table'!C19,LW_Data[Areaname],Combo_Area!$D$4)</f>
        <v>15983.975999999999</v>
      </c>
      <c r="E19" s="53">
        <f>SUMIFS(LW_Data[Food],LW_Data[Family],'Area Table'!C19,LW_Data[Areaname],Combo_Area!$D$4)</f>
        <v>8731.9003378800007</v>
      </c>
      <c r="F19" s="53">
        <f>SUMIFS(LW_Data[Transportation],LW_Data[Family],'Area Table'!C19,LW_Data[Areaname],Combo_Area!$D$4)</f>
        <v>14541.530637599999</v>
      </c>
      <c r="G19" s="53">
        <f>SUMIFS(LW_Data[Healthcare],LW_Data[Family],'Area Table'!C19,LW_Data[Areaname],Combo_Area!$D$4)*$P$4</f>
        <v>2710.7404437599998</v>
      </c>
      <c r="H19" s="53">
        <f>SUMIFS(LW_Data[[Other Necessities ]],LW_Data[Family],'Area Table'!C19,LW_Data[Areaname],Combo_Area!$D$4)</f>
        <v>8955.5367343199996</v>
      </c>
      <c r="I19" s="53">
        <f>SUMIFS(LW_Data[Childcare],LW_Data[Family],'Area Table'!C19,LW_Data[Areaname],Combo_Area!$D$4)</f>
        <v>13003.771155599999</v>
      </c>
      <c r="J19" s="53">
        <f>SUMIFS(LW_Data[Taxes],LW_Data[Family],'Area Table'!C19,LW_Data[Areaname],Combo_Area!$D$4)</f>
        <v>12535.900728000001</v>
      </c>
      <c r="K19" s="53">
        <f t="shared" si="2"/>
        <v>76463.356037160003</v>
      </c>
      <c r="L19" s="54"/>
    </row>
    <row r="20" spans="3:12" x14ac:dyDescent="0.35">
      <c r="C20" s="52" t="s">
        <v>15</v>
      </c>
      <c r="D20" s="53">
        <f>SUMIFS(LW_Data[Housing], LW_Data[Family],'Area Table'!C20,LW_Data[Areaname],Combo_Area!$D$4)</f>
        <v>15983.975999999999</v>
      </c>
      <c r="E20" s="53">
        <f>SUMIFS(LW_Data[Food],LW_Data[Family],'Area Table'!C20,LW_Data[Areaname],Combo_Area!$D$4)</f>
        <v>11058.762906239999</v>
      </c>
      <c r="F20" s="53">
        <f>SUMIFS(LW_Data[Transportation],LW_Data[Family],'Area Table'!C20,LW_Data[Areaname],Combo_Area!$D$4)</f>
        <v>15900.809452799998</v>
      </c>
      <c r="G20" s="53">
        <f>SUMIFS(LW_Data[Healthcare],LW_Data[Family],'Area Table'!C20,LW_Data[Areaname],Combo_Area!$D$4)*$P$4</f>
        <v>3255.1489310400002</v>
      </c>
      <c r="H20" s="53">
        <f>SUMIFS(LW_Data[[Other Necessities ]],LW_Data[Family],'Area Table'!C20,LW_Data[Areaname],Combo_Area!$D$4)</f>
        <v>9798.6509473200003</v>
      </c>
      <c r="I20" s="53">
        <f>SUMIFS(LW_Data[Childcare],LW_Data[Family],'Area Table'!C20,LW_Data[Areaname],Combo_Area!$D$4)</f>
        <v>18099.2195784</v>
      </c>
      <c r="J20" s="53">
        <f>SUMIFS(LW_Data[Taxes],LW_Data[Family],'Area Table'!C20,LW_Data[Areaname],Combo_Area!$D$4)</f>
        <v>13468.8412704</v>
      </c>
      <c r="K20" s="53">
        <f t="shared" si="2"/>
        <v>87565.409086200001</v>
      </c>
      <c r="L20" s="54"/>
    </row>
    <row r="22" spans="3:12" x14ac:dyDescent="0.35">
      <c r="C22" s="52" t="s">
        <v>4670</v>
      </c>
    </row>
    <row r="24" spans="3:12" x14ac:dyDescent="0.35">
      <c r="C24" s="48" t="s">
        <v>1</v>
      </c>
      <c r="D24" s="49" t="s">
        <v>2</v>
      </c>
      <c r="E24" s="49" t="s">
        <v>3</v>
      </c>
      <c r="F24" s="49" t="s">
        <v>4</v>
      </c>
      <c r="G24" s="49" t="s">
        <v>5</v>
      </c>
      <c r="H24" s="49" t="s">
        <v>6</v>
      </c>
      <c r="I24" s="49" t="s">
        <v>7</v>
      </c>
      <c r="J24" s="49" t="s">
        <v>8</v>
      </c>
      <c r="K24" s="50" t="s">
        <v>9</v>
      </c>
    </row>
    <row r="25" spans="3:12" x14ac:dyDescent="0.35">
      <c r="C25" s="52" t="s">
        <v>10</v>
      </c>
      <c r="D25" s="53">
        <f>SUMIFS(LW_Data[Housing], LW_Data[Family],'Area Table'!C25,LW_Data[Areaname],Combo_Area!$D$4)</f>
        <v>10547.928</v>
      </c>
      <c r="E25" s="53">
        <f>SUMIFS(LW_Data[Food],LW_Data[Family],'Area Table'!C25,LW_Data[Areaname],Combo_Area!$D$4)</f>
        <v>3826.8134637599992</v>
      </c>
      <c r="F25" s="53">
        <f>SUMIFS(LW_Data[Transportation],LW_Data[Family],'Area Table'!C25,LW_Data[Areaname],Combo_Area!$D$4)</f>
        <v>11078.066861279998</v>
      </c>
      <c r="G25" s="53">
        <f>SUMIFS(LW_Data[Healthcare],LW_Data[Family],'Area Table'!C25,LW_Data[Areaname],Combo_Area!$D$4)*$P$4</f>
        <v>1083.1658036879999</v>
      </c>
      <c r="H25" s="53">
        <f>SUMIFS(LW_Data[[Other Necessities ]],LW_Data[Family],'Area Table'!C25,LW_Data[Areaname],Combo_Area!$D$4)*$P$5</f>
        <v>10417.071103440001</v>
      </c>
      <c r="I25" s="53">
        <f>SUMIFS(LW_Data[Childcare],LW_Data[Family],'Area Table'!C25,LW_Data[Areaname],Combo_Area!$D$4)</f>
        <v>0</v>
      </c>
      <c r="J25" s="53">
        <f>SUMIFS(LW_Data[Taxes],LW_Data[Family],'Area Table'!C25,LW_Data[Areaname],Combo_Area!$D$4)</f>
        <v>7073.2644686399999</v>
      </c>
      <c r="K25" s="53">
        <f>SUM(D25:J25)</f>
        <v>44026.309700808</v>
      </c>
    </row>
    <row r="26" spans="3:12" x14ac:dyDescent="0.35">
      <c r="C26" s="52" t="s">
        <v>11</v>
      </c>
      <c r="D26" s="53">
        <f>SUMIFS(LW_Data[Housing], LW_Data[Family],'Area Table'!C26,LW_Data[Areaname],Combo_Area!$D$4)</f>
        <v>15983.975999999999</v>
      </c>
      <c r="E26" s="53">
        <f>SUMIFS(LW_Data[Food],LW_Data[Family],'Area Table'!C26,LW_Data[Areaname],Combo_Area!$D$4)</f>
        <v>5639.7925752000001</v>
      </c>
      <c r="F26" s="53">
        <f>SUMIFS(LW_Data[Transportation],LW_Data[Family],'Area Table'!C26,LW_Data[Areaname],Combo_Area!$D$4)</f>
        <v>12081.721037159999</v>
      </c>
      <c r="G26" s="53">
        <f>SUMIFS(LW_Data[Healthcare],LW_Data[Family],'Area Table'!C26,LW_Data[Areaname],Combo_Area!$D$4)*$P$4</f>
        <v>1627.5744156480002</v>
      </c>
      <c r="H26" s="53">
        <f>SUMIFS(LW_Data[[Other Necessities ]],LW_Data[Family],'Area Table'!C26,LW_Data[Areaname],Combo_Area!$D$4)*$P$5</f>
        <v>15670.28835144</v>
      </c>
      <c r="I26" s="53">
        <f>SUMIFS(LW_Data[Childcare],LW_Data[Family],'Area Table'!C26,LW_Data[Areaname],Combo_Area!$D$4)</f>
        <v>13003.771155599999</v>
      </c>
      <c r="J26" s="53">
        <f>SUMIFS(LW_Data[Taxes],LW_Data[Family],'Area Table'!C26,LW_Data[Areaname],Combo_Area!$D$4)</f>
        <v>10727.545124999999</v>
      </c>
      <c r="K26" s="53">
        <f t="shared" ref="K26:K30" si="3">SUM(D26:J26)</f>
        <v>74734.668660048002</v>
      </c>
    </row>
    <row r="27" spans="3:12" x14ac:dyDescent="0.35">
      <c r="C27" s="52" t="s">
        <v>12</v>
      </c>
      <c r="D27" s="53">
        <f>SUMIFS(LW_Data[Housing], LW_Data[Family],'Area Table'!C27,LW_Data[Areaname],Combo_Area!$D$4)</f>
        <v>15983.975999999999</v>
      </c>
      <c r="E27" s="53">
        <f>SUMIFS(LW_Data[Food],LW_Data[Family],'Area Table'!C27,LW_Data[Areaname],Combo_Area!$D$4)</f>
        <v>8263.2385663199984</v>
      </c>
      <c r="F27" s="53">
        <f>SUMIFS(LW_Data[Transportation],LW_Data[Family],'Area Table'!C27,LW_Data[Areaname],Combo_Area!$D$4)</f>
        <v>13107.701909999998</v>
      </c>
      <c r="G27" s="53">
        <f>SUMIFS(LW_Data[Healthcare],LW_Data[Family],'Area Table'!C27,LW_Data[Areaname],Combo_Area!$D$4)*$P$4</f>
        <v>2171.9831273519994</v>
      </c>
      <c r="H27" s="53">
        <f>SUMIFS(LW_Data[[Other Necessities ]],LW_Data[Family],'Area Table'!C27,LW_Data[Areaname],Combo_Area!$D$4)*$P$5</f>
        <v>17571.44365248</v>
      </c>
      <c r="I27" s="53">
        <f>SUMIFS(LW_Data[Childcare],LW_Data[Family],'Area Table'!C27,LW_Data[Areaname],Combo_Area!$D$4)</f>
        <v>18099.2195784</v>
      </c>
      <c r="J27" s="53">
        <f>SUMIFS(LW_Data[Taxes],LW_Data[Family],'Area Table'!C27,LW_Data[Areaname],Combo_Area!$D$4)</f>
        <v>12886.700375999999</v>
      </c>
      <c r="K27" s="53">
        <f t="shared" si="3"/>
        <v>88084.263210551988</v>
      </c>
    </row>
    <row r="28" spans="3:12" x14ac:dyDescent="0.35">
      <c r="C28" s="52" t="s">
        <v>13</v>
      </c>
      <c r="D28" s="53">
        <f>SUMIFS(LW_Data[Housing], LW_Data[Family],'Area Table'!C28,LW_Data[Areaname],Combo_Area!$D$4)</f>
        <v>12555.276</v>
      </c>
      <c r="E28" s="53">
        <f>SUMIFS(LW_Data[Food],LW_Data[Family],'Area Table'!C28,LW_Data[Areaname],Combo_Area!$D$4)</f>
        <v>7015.82439264</v>
      </c>
      <c r="F28" s="53">
        <f>SUMIFS(LW_Data[Transportation],LW_Data[Family],'Area Table'!C28,LW_Data[Areaname],Combo_Area!$D$4)</f>
        <v>13565.334862799999</v>
      </c>
      <c r="G28" s="53">
        <f>SUMIFS(LW_Data[Healthcare],LW_Data[Family],'Area Table'!C28,LW_Data[Areaname],Combo_Area!$D$4)*$P$4</f>
        <v>2166.3315824399997</v>
      </c>
      <c r="H28" s="53">
        <f>SUMIFS(LW_Data[[Other Necessities ]],LW_Data[Family],'Area Table'!C28,LW_Data[Areaname],Combo_Area!$D$4)*$P$5</f>
        <v>14182.763937600001</v>
      </c>
      <c r="I28" s="53">
        <f>SUMIFS(LW_Data[Childcare],LW_Data[Family],'Area Table'!C28,LW_Data[Areaname],Combo_Area!$D$4)</f>
        <v>0</v>
      </c>
      <c r="J28" s="53">
        <f>SUMIFS(LW_Data[Taxes],LW_Data[Family],'Area Table'!C28,LW_Data[Areaname],Combo_Area!$D$4)</f>
        <v>8535.1655216399995</v>
      </c>
      <c r="K28" s="53">
        <f t="shared" si="3"/>
        <v>58020.696297119997</v>
      </c>
    </row>
    <row r="29" spans="3:12" x14ac:dyDescent="0.35">
      <c r="C29" s="52" t="s">
        <v>14</v>
      </c>
      <c r="D29" s="53">
        <f>SUMIFS(LW_Data[Housing], LW_Data[Family],'Area Table'!C29,LW_Data[Areaname],Combo_Area!$D$4)</f>
        <v>15983.975999999999</v>
      </c>
      <c r="E29" s="53">
        <f>SUMIFS(LW_Data[Food],LW_Data[Family],'Area Table'!C29,LW_Data[Areaname],Combo_Area!$D$4)</f>
        <v>8731.9003378800007</v>
      </c>
      <c r="F29" s="53">
        <f>SUMIFS(LW_Data[Transportation],LW_Data[Family],'Area Table'!C29,LW_Data[Areaname],Combo_Area!$D$4)</f>
        <v>14541.530637599999</v>
      </c>
      <c r="G29" s="53">
        <f>SUMIFS(LW_Data[Healthcare],LW_Data[Family],'Area Table'!C29,LW_Data[Areaname],Combo_Area!$D$4)*$P$4</f>
        <v>2710.7404437599998</v>
      </c>
      <c r="H29" s="53">
        <f>SUMIFS(LW_Data[[Other Necessities ]],LW_Data[Family],'Area Table'!C29,LW_Data[Areaname],Combo_Area!$D$4)*$P$5</f>
        <v>17911.073468639999</v>
      </c>
      <c r="I29" s="53">
        <f>SUMIFS(LW_Data[Childcare],LW_Data[Family],'Area Table'!C29,LW_Data[Areaname],Combo_Area!$D$4)</f>
        <v>13003.771155599999</v>
      </c>
      <c r="J29" s="53">
        <f>SUMIFS(LW_Data[Taxes],LW_Data[Family],'Area Table'!C29,LW_Data[Areaname],Combo_Area!$D$4)</f>
        <v>12535.900728000001</v>
      </c>
      <c r="K29" s="53">
        <f t="shared" si="3"/>
        <v>85418.892771479994</v>
      </c>
    </row>
    <row r="30" spans="3:12" x14ac:dyDescent="0.35">
      <c r="C30" s="52" t="s">
        <v>15</v>
      </c>
      <c r="D30" s="53">
        <f>SUMIFS(LW_Data[Housing], LW_Data[Family],'Area Table'!C30,LW_Data[Areaname],Combo_Area!$D$4)</f>
        <v>15983.975999999999</v>
      </c>
      <c r="E30" s="53">
        <f>SUMIFS(LW_Data[Food],LW_Data[Family],'Area Table'!C30,LW_Data[Areaname],Combo_Area!$D$4)</f>
        <v>11058.762906239999</v>
      </c>
      <c r="F30" s="53">
        <f>SUMIFS(LW_Data[Transportation],LW_Data[Family],'Area Table'!C30,LW_Data[Areaname],Combo_Area!$D$4)</f>
        <v>15900.809452799998</v>
      </c>
      <c r="G30" s="53">
        <f>SUMIFS(LW_Data[Healthcare],LW_Data[Family],'Area Table'!C30,LW_Data[Areaname],Combo_Area!$D$4)*$P$4</f>
        <v>3255.1489310400002</v>
      </c>
      <c r="H30" s="53">
        <f>SUMIFS(LW_Data[[Other Necessities ]],LW_Data[Family],'Area Table'!C30,LW_Data[Areaname],Combo_Area!$D$4)*$P$5</f>
        <v>19597.301894640001</v>
      </c>
      <c r="I30" s="53">
        <f>SUMIFS(LW_Data[Childcare],LW_Data[Family],'Area Table'!C30,LW_Data[Areaname],Combo_Area!$D$4)</f>
        <v>18099.2195784</v>
      </c>
      <c r="J30" s="53">
        <f>SUMIFS(LW_Data[Taxes],LW_Data[Family],'Area Table'!C30,LW_Data[Areaname],Combo_Area!$D$4)</f>
        <v>13468.8412704</v>
      </c>
      <c r="K30" s="53">
        <f t="shared" si="3"/>
        <v>97364.060033520014</v>
      </c>
    </row>
    <row r="32" spans="3:12" x14ac:dyDescent="0.35">
      <c r="C32" s="52" t="s">
        <v>4671</v>
      </c>
    </row>
    <row r="34" spans="3:11" x14ac:dyDescent="0.35">
      <c r="C34" s="48" t="s">
        <v>1</v>
      </c>
      <c r="D34" s="49" t="s">
        <v>2</v>
      </c>
      <c r="E34" s="49" t="s">
        <v>3</v>
      </c>
      <c r="F34" s="49" t="s">
        <v>4</v>
      </c>
      <c r="G34" s="49" t="s">
        <v>5</v>
      </c>
      <c r="H34" s="49" t="s">
        <v>6</v>
      </c>
      <c r="I34" s="49" t="s">
        <v>7</v>
      </c>
      <c r="J34" s="49" t="s">
        <v>8</v>
      </c>
      <c r="K34" s="50" t="s">
        <v>9</v>
      </c>
    </row>
    <row r="35" spans="3:11" x14ac:dyDescent="0.35">
      <c r="C35" s="52" t="s">
        <v>10</v>
      </c>
      <c r="D35" s="53">
        <f>SUMIFS(LW_Data[Housing], LW_Data[Family],'Area Table'!C35,LW_Data[Areaname],Combo_Area!$D$4)</f>
        <v>10547.928</v>
      </c>
      <c r="E35" s="53">
        <f>SUMIFS(LW_Data[Food],LW_Data[Family],'Area Table'!C35,LW_Data[Areaname],Combo_Area!$D$4)</f>
        <v>3826.8134637599992</v>
      </c>
      <c r="F35" s="53">
        <f>SUMIFS(LW_Data[Transportation],LW_Data[Family],'Area Table'!C35,LW_Data[Areaname],Combo_Area!$D$4)</f>
        <v>11078.066861279998</v>
      </c>
      <c r="G35" s="53">
        <f>SUMIFS(LW_Data[Healthcare],LW_Data[Family],'Area Table'!C35,LW_Data[Areaname],Combo_Area!$D$4)*$P$4</f>
        <v>1083.1658036879999</v>
      </c>
      <c r="H35" s="53">
        <f>SUMIFS(LW_Data[[Other Necessities ]],LW_Data[Family],'Area Table'!C35,LW_Data[Areaname],Combo_Area!$D$4)*$P$5</f>
        <v>10417.071103440001</v>
      </c>
      <c r="I35" s="53">
        <f>SUMIFS(LW_Data[Childcare],LW_Data[Family],'Area Table'!C35,LW_Data[Areaname],Combo_Area!$D$4)</f>
        <v>0</v>
      </c>
      <c r="J35" s="53">
        <f>SUMIFS(LW_Data[Taxes],LW_Data[Family],'Area Table'!C35,LW_Data[Areaname],Combo_Area!$D$4)</f>
        <v>7073.2644686399999</v>
      </c>
      <c r="K35" s="53">
        <f>SUM(D35:J35)</f>
        <v>44026.309700808</v>
      </c>
    </row>
    <row r="36" spans="3:11" x14ac:dyDescent="0.35">
      <c r="C36" s="52" t="s">
        <v>11</v>
      </c>
      <c r="D36" s="53">
        <f>SUMIFS(LW_Data[Housing], LW_Data[Family],'Area Table'!C36,LW_Data[Areaname],Combo_Area!$D$4)</f>
        <v>15983.975999999999</v>
      </c>
      <c r="E36" s="53">
        <f>SUMIFS(LW_Data[Food],LW_Data[Family],'Area Table'!C36,LW_Data[Areaname],Combo_Area!$D$4)</f>
        <v>5639.7925752000001</v>
      </c>
      <c r="F36" s="53">
        <f>SUMIFS(LW_Data[Transportation],LW_Data[Family],'Area Table'!C36,LW_Data[Areaname],Combo_Area!$D$4)</f>
        <v>12081.721037159999</v>
      </c>
      <c r="G36" s="53">
        <f>SUMIFS(LW_Data[Healthcare],LW_Data[Family],'Area Table'!C36,LW_Data[Areaname],Combo_Area!$D$4)*$P$4</f>
        <v>1627.5744156480002</v>
      </c>
      <c r="H36" s="53">
        <f>SUMIFS(LW_Data[[Other Necessities ]],LW_Data[Family],'Area Table'!C36,LW_Data[Areaname],Combo_Area!$D$4)*$P$5</f>
        <v>15670.28835144</v>
      </c>
      <c r="I36" s="53">
        <f>SUMIFS(LW_Data[Childcare],LW_Data[Family],'Area Table'!C36,LW_Data[Areaname],Combo_Area!$D$4)</f>
        <v>13003.771155599999</v>
      </c>
      <c r="J36" s="53">
        <f>SUMIFS(LW_Data[Taxes],LW_Data[Family],'Area Table'!C36,LW_Data[Areaname],Combo_Area!$D$4)</f>
        <v>10727.545124999999</v>
      </c>
      <c r="K36" s="53">
        <f t="shared" ref="K36:K37" si="4">SUM(D36:J36)</f>
        <v>74734.668660048002</v>
      </c>
    </row>
    <row r="37" spans="3:11" x14ac:dyDescent="0.35">
      <c r="C37" s="52" t="s">
        <v>12</v>
      </c>
      <c r="D37" s="53">
        <f>SUMIFS(LW_Data[Housing], LW_Data[Family],'Area Table'!C37,LW_Data[Areaname],Combo_Area!$D$4)</f>
        <v>15983.975999999999</v>
      </c>
      <c r="E37" s="53">
        <f>SUMIFS(LW_Data[Food],LW_Data[Family],'Area Table'!C37,LW_Data[Areaname],Combo_Area!$D$4)</f>
        <v>8263.2385663199984</v>
      </c>
      <c r="F37" s="53">
        <f>SUMIFS(LW_Data[Transportation],LW_Data[Family],'Area Table'!C37,LW_Data[Areaname],Combo_Area!$D$4)</f>
        <v>13107.701909999998</v>
      </c>
      <c r="G37" s="53">
        <f>SUMIFS(LW_Data[Healthcare],LW_Data[Family],'Area Table'!C37,LW_Data[Areaname],Combo_Area!$D$4)*$P$4</f>
        <v>2171.9831273519994</v>
      </c>
      <c r="H37" s="53">
        <f>SUMIFS(LW_Data[[Other Necessities ]],LW_Data[Family],'Area Table'!C37,LW_Data[Areaname],Combo_Area!$D$4)*$P$5</f>
        <v>17571.44365248</v>
      </c>
      <c r="I37" s="53">
        <f>SUMIFS(LW_Data[Childcare],LW_Data[Family],'Area Table'!C37,LW_Data[Areaname],Combo_Area!$D$4)</f>
        <v>18099.2195784</v>
      </c>
      <c r="J37" s="53">
        <f>SUMIFS(LW_Data[Taxes],LW_Data[Family],'Area Table'!C37,LW_Data[Areaname],Combo_Area!$D$4)</f>
        <v>12886.700375999999</v>
      </c>
      <c r="K37" s="53">
        <f t="shared" si="4"/>
        <v>88084.263210551988</v>
      </c>
    </row>
    <row r="38" spans="3:11" x14ac:dyDescent="0.35">
      <c r="C38" s="52" t="s">
        <v>13</v>
      </c>
      <c r="D38" s="53">
        <f>SUMIFS(LW_Data[Housing], LW_Data[Family],'Area Table'!C38,LW_Data[Areaname],Combo_Area!$D$4)</f>
        <v>12555.276</v>
      </c>
      <c r="E38" s="53">
        <f>SUMIFS(LW_Data[Food],LW_Data[Family],'Area Table'!C38,LW_Data[Areaname],Combo_Area!$D$4)</f>
        <v>7015.82439264</v>
      </c>
      <c r="F38" s="53">
        <f>SUMIFS(LW_Data[Transportation],LW_Data[Family],'Area Table'!C38,LW_Data[Areaname],Combo_Area!$D$4)</f>
        <v>13565.334862799999</v>
      </c>
      <c r="G38" s="53">
        <f>SUMIFS(LW_Data[Healthcare],LW_Data[Family],'Area Table'!C38,LW_Data[Areaname],Combo_Area!$D$4)*$P$4</f>
        <v>2166.3315824399997</v>
      </c>
      <c r="H38" s="53">
        <f>SUMIFS(LW_Data[[Other Necessities ]],LW_Data[Family],'Area Table'!C38,LW_Data[Areaname],Combo_Area!$D$4)*$P$5</f>
        <v>14182.763937600001</v>
      </c>
      <c r="I38" s="53">
        <f>SUMIFS(LW_Data[Childcare],LW_Data[Family],'Area Table'!C38,LW_Data[Areaname],Combo_Area!$D$4)</f>
        <v>0</v>
      </c>
      <c r="J38" s="53">
        <f>SUMIFS(LW_Data[Taxes],LW_Data[Family],'Area Table'!C38,LW_Data[Areaname],Combo_Area!$D$4)</f>
        <v>8535.1655216399995</v>
      </c>
      <c r="K38" s="53">
        <f>SUM(D38:J38)*$P$6</f>
        <v>40614.487407983994</v>
      </c>
    </row>
    <row r="39" spans="3:11" x14ac:dyDescent="0.35">
      <c r="C39" s="52" t="s">
        <v>14</v>
      </c>
      <c r="D39" s="53">
        <f>SUMIFS(LW_Data[Housing], LW_Data[Family],'Area Table'!C39,LW_Data[Areaname],Combo_Area!$D$4)</f>
        <v>15983.975999999999</v>
      </c>
      <c r="E39" s="53">
        <f>SUMIFS(LW_Data[Food],LW_Data[Family],'Area Table'!C39,LW_Data[Areaname],Combo_Area!$D$4)</f>
        <v>8731.9003378800007</v>
      </c>
      <c r="F39" s="53">
        <f>SUMIFS(LW_Data[Transportation],LW_Data[Family],'Area Table'!C39,LW_Data[Areaname],Combo_Area!$D$4)</f>
        <v>14541.530637599999</v>
      </c>
      <c r="G39" s="53">
        <f>SUMIFS(LW_Data[Healthcare],LW_Data[Family],'Area Table'!C39,LW_Data[Areaname],Combo_Area!$D$4)*$P$4</f>
        <v>2710.7404437599998</v>
      </c>
      <c r="H39" s="53">
        <f>SUMIFS(LW_Data[[Other Necessities ]],LW_Data[Family],'Area Table'!C39,LW_Data[Areaname],Combo_Area!$D$4)*$P$5</f>
        <v>17911.073468639999</v>
      </c>
      <c r="I39" s="53">
        <f>SUMIFS(LW_Data[Childcare],LW_Data[Family],'Area Table'!C39,LW_Data[Areaname],Combo_Area!$D$4)</f>
        <v>13003.771155599999</v>
      </c>
      <c r="J39" s="53">
        <f>SUMIFS(LW_Data[Taxes],LW_Data[Family],'Area Table'!C39,LW_Data[Areaname],Combo_Area!$D$4)</f>
        <v>12535.900728000001</v>
      </c>
      <c r="K39" s="53">
        <f t="shared" ref="K39:K40" si="5">SUM(D39:J39)*$P$6</f>
        <v>59793.224940035994</v>
      </c>
    </row>
    <row r="40" spans="3:11" x14ac:dyDescent="0.35">
      <c r="C40" s="52" t="s">
        <v>15</v>
      </c>
      <c r="D40" s="53">
        <f>SUMIFS(LW_Data[Housing], LW_Data[Family],'Area Table'!C40,LW_Data[Areaname],Combo_Area!$D$4)</f>
        <v>15983.975999999999</v>
      </c>
      <c r="E40" s="53">
        <f>SUMIFS(LW_Data[Food],LW_Data[Family],'Area Table'!C40,LW_Data[Areaname],Combo_Area!$D$4)</f>
        <v>11058.762906239999</v>
      </c>
      <c r="F40" s="53">
        <f>SUMIFS(LW_Data[Transportation],LW_Data[Family],'Area Table'!C40,LW_Data[Areaname],Combo_Area!$D$4)</f>
        <v>15900.809452799998</v>
      </c>
      <c r="G40" s="53">
        <f>SUMIFS(LW_Data[Healthcare],LW_Data[Family],'Area Table'!C40,LW_Data[Areaname],Combo_Area!$D$4)*$P$4</f>
        <v>3255.1489310400002</v>
      </c>
      <c r="H40" s="53">
        <f>SUMIFS(LW_Data[[Other Necessities ]],LW_Data[Family],'Area Table'!C40,LW_Data[Areaname],Combo_Area!$D$4)*$P$5</f>
        <v>19597.301894640001</v>
      </c>
      <c r="I40" s="53">
        <f>SUMIFS(LW_Data[Childcare],LW_Data[Family],'Area Table'!C40,LW_Data[Areaname],Combo_Area!$D$4)</f>
        <v>18099.2195784</v>
      </c>
      <c r="J40" s="53">
        <f>SUMIFS(LW_Data[Taxes],LW_Data[Family],'Area Table'!C40,LW_Data[Areaname],Combo_Area!$D$4)</f>
        <v>13468.8412704</v>
      </c>
      <c r="K40" s="53">
        <f t="shared" si="5"/>
        <v>68154.842023464007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b19c3ea-1b0c-4a6f-b54d-45503c186e24">
      <Terms xmlns="http://schemas.microsoft.com/office/infopath/2007/PartnerControls"/>
    </lcf76f155ced4ddcb4097134ff3c332f>
    <TaxCatchAll xmlns="557c3884-1143-4df7-86a6-4c64d8304ce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2927D7CA6F954C99F4B2068A74BABB" ma:contentTypeVersion="16" ma:contentTypeDescription="Create a new document." ma:contentTypeScope="" ma:versionID="4bf7f5e14657bdbf577a7354a457154c">
  <xsd:schema xmlns:xsd="http://www.w3.org/2001/XMLSchema" xmlns:xs="http://www.w3.org/2001/XMLSchema" xmlns:p="http://schemas.microsoft.com/office/2006/metadata/properties" xmlns:ns2="5b19c3ea-1b0c-4a6f-b54d-45503c186e24" xmlns:ns3="557c3884-1143-4df7-86a6-4c64d8304ce8" targetNamespace="http://schemas.microsoft.com/office/2006/metadata/properties" ma:root="true" ma:fieldsID="08db799928ca8db8304477a59cc68f80" ns2:_="" ns3:_="">
    <xsd:import namespace="5b19c3ea-1b0c-4a6f-b54d-45503c186e24"/>
    <xsd:import namespace="557c3884-1143-4df7-86a6-4c64d8304c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19c3ea-1b0c-4a6f-b54d-45503c186e2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0aa15eee-054d-4700-8b75-38b4c5b48c9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3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7c3884-1143-4df7-86a6-4c64d8304ce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ed986851-8057-4039-9b36-f5cc170d8f75}" ma:internalName="TaxCatchAll" ma:showField="CatchAllData" ma:web="557c3884-1143-4df7-86a6-4c64d8304ce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A4C86A5-52AE-4171-AAA5-DEFA43722F80}">
  <ds:schemaRefs>
    <ds:schemaRef ds:uri="http://schemas.microsoft.com/office/2006/metadata/properties"/>
    <ds:schemaRef ds:uri="http://schemas.microsoft.com/office/infopath/2007/PartnerControls"/>
    <ds:schemaRef ds:uri="5b19c3ea-1b0c-4a6f-b54d-45503c186e24"/>
    <ds:schemaRef ds:uri="557c3884-1143-4df7-86a6-4c64d8304ce8"/>
  </ds:schemaRefs>
</ds:datastoreItem>
</file>

<file path=customXml/itemProps2.xml><?xml version="1.0" encoding="utf-8"?>
<ds:datastoreItem xmlns:ds="http://schemas.openxmlformats.org/officeDocument/2006/customXml" ds:itemID="{44100B47-E7BC-43B4-BA47-5E33AD60786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D1EE8F4-CEF0-481F-8650-2D169628DC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b19c3ea-1b0c-4a6f-b54d-45503c186e24"/>
    <ds:schemaRef ds:uri="557c3884-1143-4df7-86a6-4c64d8304ce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LW Dashboard</vt:lpstr>
      <vt:lpstr>Area Table (2)</vt:lpstr>
      <vt:lpstr>LW TW Exhibit</vt:lpstr>
      <vt:lpstr>Summary</vt:lpstr>
      <vt:lpstr>County</vt:lpstr>
      <vt:lpstr> Metro Data</vt:lpstr>
      <vt:lpstr>Employee Data</vt:lpstr>
      <vt:lpstr>Combo_Area</vt:lpstr>
      <vt:lpstr>Area 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ane Mokhiber</dc:creator>
  <cp:keywords/>
  <dc:description/>
  <cp:lastModifiedBy>Riana Lee</cp:lastModifiedBy>
  <cp:revision/>
  <dcterms:created xsi:type="dcterms:W3CDTF">2022-01-27T15:53:10Z</dcterms:created>
  <dcterms:modified xsi:type="dcterms:W3CDTF">2024-04-11T16:07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2927D7CA6F954C99F4B2068A74BABB</vt:lpwstr>
  </property>
  <property fmtid="{D5CDD505-2E9C-101B-9397-08002B2CF9AE}" pid="3" name="MediaServiceImageTags">
    <vt:lpwstr/>
  </property>
</Properties>
</file>